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7.xml" ContentType="application/vnd.openxmlformats-officedocument.drawing+xml"/>
  <Override PartName="/xl/drawings/drawing8.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9.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10.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customProperty14.bin" ContentType="application/vnd.openxmlformats-officedocument.spreadsheetml.customProperty"/>
  <Override PartName="/xl/customProperty15.bin" ContentType="application/vnd.openxmlformats-officedocument.spreadsheetml.customProperty"/>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isa1\isa_VP_FinanzasCorporativas\ISA_RelaciónInversionistas\15. Kit Valoración\KIt Español\"/>
    </mc:Choice>
  </mc:AlternateContent>
  <xr:revisionPtr revIDLastSave="0" documentId="13_ncr:1_{B5A49FAC-E6A6-48A1-9AFA-346A327FAF86}" xr6:coauthVersionLast="45" xr6:coauthVersionMax="45" xr10:uidLastSave="{00000000-0000-0000-0000-000000000000}"/>
  <bookViews>
    <workbookView xWindow="-110" yWindow="-110" windowWidth="19420" windowHeight="10420" tabRatio="599"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TE_Chi" sheetId="7" r:id="rId7"/>
    <sheet name="EEFF_Vías_Col" sheetId="31" r:id="rId8"/>
    <sheet name="EEFF_Vías_Chi" sheetId="6" r:id="rId9"/>
    <sheet name="Deuda consolidada créditos" sheetId="33" r:id="rId10"/>
    <sheet name="Deuda consolidada bonos" sheetId="32" r:id="rId11"/>
    <sheet name="CAPEX" sheetId="8" r:id="rId12"/>
    <sheet name="Regulación TE" sheetId="9" r:id="rId13"/>
    <sheet name="Regulación vías" sheetId="24" r:id="rId14"/>
    <sheet name="Dividendos" sheetId="16" r:id="rId15"/>
    <sheet name="Proyectos" sheetId="2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0" localSheetId="10">#REF!</definedName>
    <definedName name="\0" localSheetId="9">#REF!</definedName>
    <definedName name="\0" localSheetId="2">#REF!</definedName>
    <definedName name="\0" localSheetId="5">#REF!</definedName>
    <definedName name="\0" localSheetId="13">#REF!</definedName>
    <definedName name="\0">#REF!</definedName>
    <definedName name="\a" localSheetId="2">#REF!</definedName>
    <definedName name="\a" localSheetId="5">#REF!</definedName>
    <definedName name="\a" localSheetId="13">#REF!</definedName>
    <definedName name="\a">#REF!</definedName>
    <definedName name="\b" localSheetId="2">#REF!</definedName>
    <definedName name="\b" localSheetId="13">#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1]Lista!#REF!</definedName>
    <definedName name="___CHF1">[2]Lista!#REF!</definedName>
    <definedName name="___DAT14" localSheetId="10">#REF!</definedName>
    <definedName name="___DAT14" localSheetId="9">#REF!</definedName>
    <definedName name="___DAT14" localSheetId="13">#REF!</definedName>
    <definedName name="___DAT14">#REF!</definedName>
    <definedName name="___DAT17" localSheetId="13">#REF!</definedName>
    <definedName name="___DAT17">#REF!</definedName>
    <definedName name="___DAT18" localSheetId="13">#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3]Lista!#REF!</definedName>
    <definedName name="__DAT1" localSheetId="10">#REF!</definedName>
    <definedName name="__DAT1" localSheetId="9">#REF!</definedName>
    <definedName name="__DAT1" localSheetId="13">#REF!</definedName>
    <definedName name="__DAT1">#REF!</definedName>
    <definedName name="__DAT10" localSheetId="13">#REF!</definedName>
    <definedName name="__DAT10">#REF!</definedName>
    <definedName name="__DAT11" localSheetId="13">#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1]Lista!#REF!</definedName>
    <definedName name="_CHF1">[2]Lista!#REF!</definedName>
    <definedName name="_DAT1" localSheetId="10">#REF!</definedName>
    <definedName name="_DAT1" localSheetId="9">#REF!</definedName>
    <definedName name="_DAT1" localSheetId="13">#REF!</definedName>
    <definedName name="_DAT1">#REF!</definedName>
    <definedName name="_DAT10" localSheetId="13">#REF!</definedName>
    <definedName name="_DAT10">#REF!</definedName>
    <definedName name="_DAT11" localSheetId="13">#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15" hidden="1">Proyectos!$B$8:$F$46</definedName>
    <definedName name="_HOJ66" localSheetId="10">#REF!</definedName>
    <definedName name="_HOJ66" localSheetId="9">#REF!</definedName>
    <definedName name="_HOJ66" localSheetId="2">#REF!</definedName>
    <definedName name="_HOJ66" localSheetId="5">#REF!</definedName>
    <definedName name="_HOJ66" localSheetId="13">#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9">#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4]Gráficas!$A$43:$G$49</definedName>
    <definedName name="ACORDO">'[5]Dados de Ouvidoria'!$D$68:$P$79</definedName>
    <definedName name="Acres_Decresc_05">'[6]2º 3º pedidos'!$D$70:$P$76</definedName>
    <definedName name="Acresc_Decres">'[6]2º 3º pedidos'!$D$42:$P$48</definedName>
    <definedName name="activosreserva" localSheetId="10">#REF!</definedName>
    <definedName name="activosreserva" localSheetId="9">#REF!</definedName>
    <definedName name="activosreserva" localSheetId="2">#REF!</definedName>
    <definedName name="activosreserva" localSheetId="5">#REF!</definedName>
    <definedName name="activosreserva" localSheetId="13">#REF!</definedName>
    <definedName name="activosreserva">#REF!</definedName>
    <definedName name="Activostele" localSheetId="2">#REF!</definedName>
    <definedName name="Activostele" localSheetId="5">#REF!</definedName>
    <definedName name="Activostele" localSheetId="13">#REF!</definedName>
    <definedName name="Activostele">#REF!</definedName>
    <definedName name="Adicionada">'[6]Dados Perdas RAA'!$A$19:$N$25</definedName>
    <definedName name="Adicionada_Meta">'[6]Dados Perdas RAA'!$A$76:$N$82</definedName>
    <definedName name="ADTIVA" localSheetId="10">#REF!</definedName>
    <definedName name="ADTIVA" localSheetId="9">#REF!</definedName>
    <definedName name="ADTIVA" localSheetId="2">#REF!</definedName>
    <definedName name="ADTIVA" localSheetId="5">#REF!</definedName>
    <definedName name="ADTIVA" localSheetId="13">#REF!</definedName>
    <definedName name="ADTIVA">#REF!</definedName>
    <definedName name="AE" localSheetId="2">#REF!</definedName>
    <definedName name="AE" localSheetId="5">#REF!</definedName>
    <definedName name="AE" localSheetId="13">#REF!</definedName>
    <definedName name="AE">#REF!</definedName>
    <definedName name="AJUSTE" localSheetId="2">#REF!</definedName>
    <definedName name="AJUSTE" localSheetId="5">#REF!</definedName>
    <definedName name="AJUSTE" localSheetId="13">#REF!</definedName>
    <definedName name="AJUSTE">#REF!</definedName>
    <definedName name="ANE">[7]ELEGIR!$D$8</definedName>
    <definedName name="Ano_Vigente">[8]Tabela!$B$12</definedName>
    <definedName name="ANOUNO" localSheetId="10">#REF!</definedName>
    <definedName name="ANOUNO" localSheetId="9">#REF!</definedName>
    <definedName name="ANOUNO" localSheetId="2">#REF!</definedName>
    <definedName name="ANOUNO" localSheetId="5">#REF!</definedName>
    <definedName name="ANOUNO" localSheetId="13">#REF!</definedName>
    <definedName name="ANOUNO">#REF!</definedName>
    <definedName name="AOM_STE">'[4]aom reg'!$U$29:$AG$46</definedName>
    <definedName name="AOMC">[7]ELEGIR!$D$6</definedName>
    <definedName name="AOMI">[7]ELEGIR!$D$5</definedName>
    <definedName name="AP" localSheetId="10">#REF!</definedName>
    <definedName name="AP" localSheetId="9">#REF!</definedName>
    <definedName name="AP" localSheetId="2">#REF!</definedName>
    <definedName name="AP" localSheetId="5">#REF!</definedName>
    <definedName name="AP" localSheetId="13">#REF!</definedName>
    <definedName name="AP">#REF!</definedName>
    <definedName name="Aportes_Previsión_Social____Médicos" localSheetId="2">#REF!</definedName>
    <definedName name="Aportes_Previsión_Social____Médicos" localSheetId="5">#REF!</definedName>
    <definedName name="Aportes_Previsión_Social____Médicos" localSheetId="13">#REF!</definedName>
    <definedName name="Aportes_Previsión_Social____Médicos">#REF!</definedName>
    <definedName name="APOYO" localSheetId="2">#REF!</definedName>
    <definedName name="APOYO" localSheetId="5">#REF!</definedName>
    <definedName name="APOYO" localSheetId="13">#REF!</definedName>
    <definedName name="APOYO">#REF!</definedName>
    <definedName name="ARCH">#REF!</definedName>
    <definedName name="_xlnm.Extract">#REF!</definedName>
    <definedName name="ARREC">[5]Dados_Perdas!$C$3:$O$14</definedName>
    <definedName name="Arrecadacao">'[6]Dados Perdas RAA'!$A$29:$N$35</definedName>
    <definedName name="Arrecadacao_Meta">'[6]Dados Perdas RAA'!$A$98:$N$104</definedName>
    <definedName name="AUDIENCIA">'[5]Dados de Ouvidoria'!$D$54:$P$65</definedName>
    <definedName name="AUTO" localSheetId="10">#REF!</definedName>
    <definedName name="AUTO" localSheetId="9">#REF!</definedName>
    <definedName name="AUTO" localSheetId="2">#REF!</definedName>
    <definedName name="AUTO" localSheetId="5">#REF!</definedName>
    <definedName name="AUTO" localSheetId="13">#REF!</definedName>
    <definedName name="AUTO">#REF!</definedName>
    <definedName name="AY" localSheetId="2">#REF!</definedName>
    <definedName name="AY" localSheetId="5">#REF!</definedName>
    <definedName name="AY" localSheetId="13">#REF!</definedName>
    <definedName name="AY">#REF!</definedName>
    <definedName name="b" localSheetId="2">#REF!</definedName>
    <definedName name="b" localSheetId="5">#REF!</definedName>
    <definedName name="b" localSheetId="13">#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9]BALANCE!$A$1:$G$19</definedName>
    <definedName name="_xlnm.Database" localSheetId="10">#REF!</definedName>
    <definedName name="_xlnm.Database" localSheetId="9">#REF!</definedName>
    <definedName name="_xlnm.Database" localSheetId="2">#REF!</definedName>
    <definedName name="_xlnm.Database" localSheetId="5">#REF!</definedName>
    <definedName name="_xlnm.Database" localSheetId="13">#REF!</definedName>
    <definedName name="_xlnm.Database">#REF!</definedName>
    <definedName name="BASIS_EUR">'[10]#¡REF'!$C$52:$D$58</definedName>
    <definedName name="BASIS_JPY">'[10]#¡REF'!$E$52:$F$58</definedName>
    <definedName name="BC" localSheetId="10">#REF!</definedName>
    <definedName name="BC" localSheetId="9">#REF!</definedName>
    <definedName name="BC" localSheetId="2">#REF!</definedName>
    <definedName name="BC" localSheetId="5">#REF!</definedName>
    <definedName name="BC" localSheetId="13">#REF!</definedName>
    <definedName name="BC">#REF!</definedName>
    <definedName name="BD_Ref_Titulos">'[11]BD_REFATURAMENTO_GRUPO-B'!$D$1:$G$1</definedName>
    <definedName name="BD_Ref_Titulos_">'[11]BD_REFATURAMENTO_GRUPO-B'!$D$1:$K$1</definedName>
    <definedName name="BD_REF_TODO">'[11]BD_REFATURAMENTO_GRUPO-B'!$D$1:$K$161</definedName>
    <definedName name="BDI" localSheetId="10">#REF!</definedName>
    <definedName name="BDI" localSheetId="9">#REF!</definedName>
    <definedName name="BDI" localSheetId="2">#REF!</definedName>
    <definedName name="BDI" localSheetId="5">#REF!</definedName>
    <definedName name="BDI" localSheetId="13">#REF!</definedName>
    <definedName name="BDI">#REF!</definedName>
    <definedName name="BDI_IREG">'[6]Dados Inadimplência'!$C$55:$P$61</definedName>
    <definedName name="BDI_METAS">'[6]Dados Inadimplência'!$C$35:$P$41</definedName>
    <definedName name="BDI_REG">'[6]Dados Inadimplência'!$C$46:$P$52</definedName>
    <definedName name="BID__Veces">'[12]#¡REF'!$B$37</definedName>
    <definedName name="Bonificación_por_servicios_prestados" localSheetId="10">#REF!</definedName>
    <definedName name="Bonificación_por_servicios_prestados" localSheetId="9">#REF!</definedName>
    <definedName name="Bonificación_por_servicios_prestados" localSheetId="2">#REF!</definedName>
    <definedName name="Bonificación_por_servicios_prestados" localSheetId="5">#REF!</definedName>
    <definedName name="Bonificación_por_servicios_prestados" localSheetId="13">#REF!</definedName>
    <definedName name="Bonificación_por_servicios_prestados">#REF!</definedName>
    <definedName name="BPRUEBA" localSheetId="2">#REF!</definedName>
    <definedName name="BPRUEBA" localSheetId="5">#REF!</definedName>
    <definedName name="BPRUEBA" localSheetId="13">#REF!</definedName>
    <definedName name="BPRUEBA">#REF!</definedName>
    <definedName name="BuiltIn_Print_Area">#N/A</definedName>
    <definedName name="BuiltIn_Print_Area___0___0" localSheetId="10">#REF!</definedName>
    <definedName name="BuiltIn_Print_Area___0___0" localSheetId="9">#REF!</definedName>
    <definedName name="BuiltIn_Print_Area___0___0" localSheetId="2">#REF!</definedName>
    <definedName name="BuiltIn_Print_Area___0___0" localSheetId="5">#REF!</definedName>
    <definedName name="BuiltIn_Print_Area___0___0" localSheetId="13">#REF!</definedName>
    <definedName name="BuiltIn_Print_Area___0___0">#REF!</definedName>
    <definedName name="C.M.">'[12]#¡REF'!$B$27</definedName>
    <definedName name="C_" localSheetId="10">#REF!</definedName>
    <definedName name="C_" localSheetId="9">#REF!</definedName>
    <definedName name="C_" localSheetId="2">#REF!</definedName>
    <definedName name="C_" localSheetId="5">#REF!</definedName>
    <definedName name="C_" localSheetId="13">#REF!</definedName>
    <definedName name="C_">#REF!</definedName>
    <definedName name="CAJA" localSheetId="2">#REF!</definedName>
    <definedName name="CAJA" localSheetId="5">#REF!</definedName>
    <definedName name="CAJA" localSheetId="13">#REF!</definedName>
    <definedName name="CAJA">#REF!</definedName>
    <definedName name="cajainver" localSheetId="2">'[13]BASES GENERALES'!#REF!</definedName>
    <definedName name="cajainver" localSheetId="5">'[13]BASES GENERALES'!#REF!</definedName>
    <definedName name="cajainver" localSheetId="13">'[13]BASES GENERALES'!#REF!</definedName>
    <definedName name="cajainver">'[13]BASES GENERALES'!#REF!</definedName>
    <definedName name="CALCULAR" localSheetId="10">#REF!</definedName>
    <definedName name="CALCULAR" localSheetId="9">#REF!</definedName>
    <definedName name="CALCULAR" localSheetId="2">#REF!</definedName>
    <definedName name="CALCULAR" localSheetId="5">#REF!</definedName>
    <definedName name="CALCULAR" localSheetId="13">#REF!</definedName>
    <definedName name="CALCULAR">#REF!</definedName>
    <definedName name="calculo_dividendos">[4]Dividendos!$G$32</definedName>
    <definedName name="cambiar" localSheetId="10">#REF!</definedName>
    <definedName name="cambiar" localSheetId="9">#REF!</definedName>
    <definedName name="cambiar" localSheetId="2">#REF!</definedName>
    <definedName name="cambiar" localSheetId="5">#REF!</definedName>
    <definedName name="cambiar" localSheetId="13">#REF!</definedName>
    <definedName name="cambiar">#REF!</definedName>
    <definedName name="CAPITAL_MESES">[6]Capitalização!$F$41:$AC$49</definedName>
    <definedName name="CARACTERISTICAS" localSheetId="10">#REF!</definedName>
    <definedName name="CARACTERISTICAS" localSheetId="9">#REF!</definedName>
    <definedName name="CARACTERISTICAS" localSheetId="2">#REF!</definedName>
    <definedName name="CARACTERISTICAS" localSheetId="5">#REF!</definedName>
    <definedName name="CARACTERISTICAS" localSheetId="13">#REF!</definedName>
    <definedName name="CARACTERISTICAS">#REF!</definedName>
    <definedName name="causinver" localSheetId="10">'[13]BASES GENERALES'!#REF!</definedName>
    <definedName name="causinver" localSheetId="9">'[13]BASES GENERALES'!#REF!</definedName>
    <definedName name="causinver" localSheetId="2">'[13]BASES GENERALES'!#REF!</definedName>
    <definedName name="causinver" localSheetId="13">'[13]BASES GENERALES'!#REF!</definedName>
    <definedName name="causinver">'[13]BASES GENERALES'!#REF!</definedName>
    <definedName name="ccioespecial" localSheetId="10">#REF!</definedName>
    <definedName name="ccioespecial" localSheetId="9">#REF!</definedName>
    <definedName name="ccioespecial" localSheetId="2">#REF!</definedName>
    <definedName name="ccioespecial" localSheetId="5">#REF!</definedName>
    <definedName name="ccioespecial" localSheetId="13">#REF!</definedName>
    <definedName name="ccioespecial">#REF!</definedName>
    <definedName name="CDEC">'[5]Dados DEC e FEC'!$CI$6:$CT$69</definedName>
    <definedName name="CECOS">'[10]#¡REF'!$C$2:$K$90</definedName>
    <definedName name="CFEC">'[5]Dados DEC e FEC'!$CI$80:$CT$143</definedName>
    <definedName name="CFJDHFD" localSheetId="10" hidden="1">{"'EST.RDOS(INT)'!$A$5:$E$58"}</definedName>
    <definedName name="CFJDHFD" localSheetId="9" hidden="1">{"'EST.RDOS(INT)'!$A$5:$E$58"}</definedName>
    <definedName name="CFJDHFD" localSheetId="2" hidden="1">{"'EST.RDOS(INT)'!$A$5:$E$58"}</definedName>
    <definedName name="CFJDHFD" localSheetId="5" hidden="1">{"'EST.RDOS(INT)'!$A$5:$E$58"}</definedName>
    <definedName name="CFJDHFD" localSheetId="13" hidden="1">{"'EST.RDOS(INT)'!$A$5:$E$58"}</definedName>
    <definedName name="CFJDHFD" hidden="1">{"'EST.RDOS(INT)'!$A$5:$E$58"}</definedName>
    <definedName name="CHF">[3]Lista!#REF!</definedName>
    <definedName name="CINT" localSheetId="10">#REF!</definedName>
    <definedName name="CINT" localSheetId="9">#REF!</definedName>
    <definedName name="CINT" localSheetId="13">#REF!</definedName>
    <definedName name="CINT">#REF!</definedName>
    <definedName name="CLASSIF_DEP" localSheetId="13">#REF!</definedName>
    <definedName name="CLASSIF_DEP">#REF!</definedName>
    <definedName name="CLASSIFICAÇÃO" localSheetId="13">[14]ANALITICO!#REF!</definedName>
    <definedName name="CLASSIFICAÇÃO">[14]ANALITICO!#REF!</definedName>
    <definedName name="CLAUSULA" localSheetId="10">#REF!</definedName>
    <definedName name="CLAUSULA" localSheetId="9">#REF!</definedName>
    <definedName name="CLAUSULA" localSheetId="2">#REF!</definedName>
    <definedName name="CLAUSULA" localSheetId="5">#REF!</definedName>
    <definedName name="CLAUSULA" localSheetId="13">#REF!</definedName>
    <definedName name="CLAUSULA">#REF!</definedName>
    <definedName name="CLEAN">'[6]Dados Inadimplência'!$D$64:$P$70</definedName>
    <definedName name="CLI3E4">[5]Dados_Perdas!$C$79:$O$90</definedName>
    <definedName name="CLIINF">[5]Dados_Perdas!$C$94:$O$105</definedName>
    <definedName name="CMUST">'[5]Dados Must'!$O$4:$R$22</definedName>
    <definedName name="CNCLIENTES">'[6]Dados ISO 9001'!$C$35:$D$41</definedName>
    <definedName name="CND" localSheetId="10">#REF!</definedName>
    <definedName name="CND" localSheetId="9">#REF!</definedName>
    <definedName name="CND" localSheetId="2">#REF!</definedName>
    <definedName name="CND" localSheetId="5">#REF!</definedName>
    <definedName name="CND" localSheetId="13">#REF!</definedName>
    <definedName name="CND">#REF!</definedName>
    <definedName name="COBERTURA_INVERSION">'[12]#¡REF'!$B$36</definedName>
    <definedName name="cobertura_serv">'[15]graf indi'!$J$31</definedName>
    <definedName name="COBERTURA_SERVICIO_DEUDA">'[12]#¡REF'!$B$35</definedName>
    <definedName name="codigos_válidos" localSheetId="10">#REF!</definedName>
    <definedName name="codigos_válidos" localSheetId="9">#REF!</definedName>
    <definedName name="codigos_válidos" localSheetId="2">#REF!</definedName>
    <definedName name="codigos_válidos" localSheetId="5">#REF!</definedName>
    <definedName name="codigos_válidos" localSheetId="13">#REF!</definedName>
    <definedName name="codigos_válidos">#REF!</definedName>
    <definedName name="Concepto_por_Gerencia" localSheetId="2">#REF!</definedName>
    <definedName name="Concepto_por_Gerencia" localSheetId="5">#REF!</definedName>
    <definedName name="Concepto_por_Gerencia" localSheetId="13">#REF!</definedName>
    <definedName name="Concepto_por_Gerencia">#REF!</definedName>
    <definedName name="condiciones_nuevas_finan">'[4]Flujo año 00-01-02'!$K$63</definedName>
    <definedName name="CONEX" localSheetId="10">#REF!</definedName>
    <definedName name="CONEX" localSheetId="9">#REF!</definedName>
    <definedName name="CONEX" localSheetId="2">#REF!</definedName>
    <definedName name="CONEX" localSheetId="5">#REF!</definedName>
    <definedName name="CONEX" localSheetId="13">#REF!</definedName>
    <definedName name="CONEX">#REF!</definedName>
    <definedName name="conex_ingresos">'[4]PyG Año 00-01-02'!$A$103:$I$116</definedName>
    <definedName name="conexascnd">'[4]PyG Año 00-01-02'!$A$376:$H$382</definedName>
    <definedName name="conexos_gastos">'[4]PyG Año 00-01-02'!$A$126:$H$139</definedName>
    <definedName name="consolidado" localSheetId="10">#REF!</definedName>
    <definedName name="consolidado" localSheetId="9">#REF!</definedName>
    <definedName name="consolidado" localSheetId="2">#REF!</definedName>
    <definedName name="consolidado" localSheetId="5">#REF!</definedName>
    <definedName name="consolidado" localSheetId="13">#REF!</definedName>
    <definedName name="consolidado">#REF!</definedName>
    <definedName name="CONSUMO_ESTRATO_3" localSheetId="2">#REF!</definedName>
    <definedName name="CONSUMO_ESTRATO_3" localSheetId="5">#REF!</definedName>
    <definedName name="CONSUMO_ESTRATO_3" localSheetId="13">#REF!</definedName>
    <definedName name="CONSUMO_ESTRATO_3">#REF!</definedName>
    <definedName name="CONT_AC">'[6]Dados Segurança'!$B$74:$I$78</definedName>
    <definedName name="CONT_LM">'[6]Dados Segurança'!$B$67:$I$71</definedName>
    <definedName name="CONTRIBUCION_AL_PLAN_DE_INVERSIONES">'[12]#¡REF'!$B$41</definedName>
    <definedName name="CONTRIBUCIONES_IMPUESTOS" localSheetId="10">#REF!</definedName>
    <definedName name="CONTRIBUCIONES_IMPUESTOS" localSheetId="9">#REF!</definedName>
    <definedName name="CONTRIBUCIONES_IMPUESTOS" localSheetId="2">#REF!</definedName>
    <definedName name="CONTRIBUCIONES_IMPUESTOS" localSheetId="5">#REF!</definedName>
    <definedName name="CONTRIBUCIONES_IMPUESTOS" localSheetId="13">#REF!</definedName>
    <definedName name="CONTRIBUCIONES_IMPUESTOS">#REF!</definedName>
    <definedName name="CORT3E4">[5]Dados_Perdas!$C$49:$O$60</definedName>
    <definedName name="Costo_Ventas">'[12]#¡REF'!$B$16</definedName>
    <definedName name="CPGERAL07" localSheetId="10">#REF!</definedName>
    <definedName name="CPGERAL07" localSheetId="9">#REF!</definedName>
    <definedName name="CPGERAL07" localSheetId="2">#REF!</definedName>
    <definedName name="CPGERAL07" localSheetId="5">#REF!</definedName>
    <definedName name="CPGERAL07" localSheetId="13">#REF!</definedName>
    <definedName name="CPGERAL07">#REF!</definedName>
    <definedName name="CPOPER07" localSheetId="2">#REF!</definedName>
    <definedName name="CPOPER07" localSheetId="5">#REF!</definedName>
    <definedName name="CPOPER07" localSheetId="13">#REF!</definedName>
    <definedName name="CPOPER07">#REF!</definedName>
    <definedName name="CPPERD07" localSheetId="2">#REF!</definedName>
    <definedName name="CPPERD07" localSheetId="5">#REF!</definedName>
    <definedName name="CPPERD07" localSheetId="13">#REF!</definedName>
    <definedName name="CPPERD07">#REF!</definedName>
    <definedName name="CPRJ">'[6]Dados ISO 9001'!$C$24:$D$30</definedName>
    <definedName name="CPSUB07" localSheetId="10">#REF!</definedName>
    <definedName name="CPSUB07" localSheetId="9">#REF!</definedName>
    <definedName name="CPSUB07" localSheetId="2">#REF!</definedName>
    <definedName name="CPSUB07" localSheetId="5">#REF!</definedName>
    <definedName name="CPSUB07" localSheetId="13">#REF!</definedName>
    <definedName name="CPSUB07">#REF!</definedName>
    <definedName name="CPUNDER07" localSheetId="2">#REF!</definedName>
    <definedName name="CPUNDER07" localSheetId="5">#REF!</definedName>
    <definedName name="CPUNDER07" localSheetId="13">#REF!</definedName>
    <definedName name="CPUNDER07">#REF!</definedName>
    <definedName name="Criteria_MI" localSheetId="2">#REF!</definedName>
    <definedName name="Criteria_MI" localSheetId="5">#REF!</definedName>
    <definedName name="Criteria_MI" localSheetId="13">#REF!</definedName>
    <definedName name="Criteria_MI">#REF!</definedName>
    <definedName name="_xlnm.Criteria">#REF!</definedName>
    <definedName name="csDesignMode">1</definedName>
    <definedName name="ctacte" localSheetId="10">#REF!</definedName>
    <definedName name="ctacte" localSheetId="9">#REF!</definedName>
    <definedName name="ctacte">#REF!</definedName>
    <definedName name="ctak">#REF!</definedName>
    <definedName name="CVALUE">'[5]Dados RiscoEnergia'!$E$6:$Q$17</definedName>
    <definedName name="D" localSheetId="10">#REF!</definedName>
    <definedName name="D" localSheetId="9">#REF!</definedName>
    <definedName name="D" localSheetId="2">#REF!</definedName>
    <definedName name="D" localSheetId="5">#REF!</definedName>
    <definedName name="D" localSheetId="13">#REF!</definedName>
    <definedName name="D">#REF!</definedName>
    <definedName name="Database_MI" localSheetId="2">#REF!</definedName>
    <definedName name="Database_MI" localSheetId="5">#REF!</definedName>
    <definedName name="Database_MI" localSheetId="13">#REF!</definedName>
    <definedName name="Database_MI">#REF!</definedName>
    <definedName name="datos">[4]historia!$A$115:$IV$183</definedName>
    <definedName name="DBHH" localSheetId="10">#REF!</definedName>
    <definedName name="DBHH" localSheetId="9">#REF!</definedName>
    <definedName name="DBHH" localSheetId="2">#REF!</definedName>
    <definedName name="DBHH" localSheetId="5">#REF!</definedName>
    <definedName name="DBHH" localSheetId="13">#REF!</definedName>
    <definedName name="DBHH">#REF!</definedName>
    <definedName name="DBT" localSheetId="2">#REF!</definedName>
    <definedName name="DBT" localSheetId="5">#REF!</definedName>
    <definedName name="DBT" localSheetId="13">#REF!</definedName>
    <definedName name="DBT">#REF!</definedName>
    <definedName name="DEC">'[5]Dados DEC e FEC'!$A$6:$CF$69</definedName>
    <definedName name="DEC_01">[6]Dados_DEC_2005!$B$21:$J$39</definedName>
    <definedName name="DEC_01_2005">[6]Dados_DEC!$B$21:$J$39</definedName>
    <definedName name="DEC_02">[6]Dados_DEC_2005!$B$41:$J$59</definedName>
    <definedName name="DEC_02_2005">[6]Dados_DEC!$B$41:$J$59</definedName>
    <definedName name="DEC_03">[6]Dados_DEC_2005!$B$61:$J$79</definedName>
    <definedName name="DEC_03_2005">[6]Dados_DEC!$B$61:$J$79</definedName>
    <definedName name="DEC_04">[6]Dados_DEC_2005!$B$81:$J$99</definedName>
    <definedName name="DEC_04_2005">[6]Dados_DEC!$B$81:$J$99</definedName>
    <definedName name="DEC_05">[6]Dados_DEC_2005!$B$101:$J$119</definedName>
    <definedName name="DEC_05_2005">[6]Dados_DEC!$B$101:$J$119</definedName>
    <definedName name="DEC_06">[6]Dados_DEC_2005!$B$121:$J$139</definedName>
    <definedName name="DEC_06_2005">[6]Dados_DEC!$B$121:$J$139</definedName>
    <definedName name="DEC_07">[6]Dados_DEC_2005!$B$141:$J$159</definedName>
    <definedName name="DEC_07_2005">[6]Dados_DEC!$B$141:$J$159</definedName>
    <definedName name="DEC_08">[6]Dados_DEC_2005!$B$181:$J$199</definedName>
    <definedName name="DEC_08_2005">[6]Dados_DEC!$B$181:$J$199</definedName>
    <definedName name="DEC_09">[6]Dados_DEC_2005!$B$201:$J$219</definedName>
    <definedName name="DEC_09_2005">[6]Dados_DEC!$B$201:$J$219</definedName>
    <definedName name="DEC_10">[6]Dados_DEC_2005!$B$221:$J$239</definedName>
    <definedName name="DEC_10_2005">[6]Dados_DEC!$B$221:$J$239</definedName>
    <definedName name="DEC_11">[6]Dados_DEC_2005!$B$241:$J$259</definedName>
    <definedName name="DEC_11_2005">[6]Dados_DEC!$B$241:$J$259</definedName>
    <definedName name="DEC_12">[6]Dados_DEC_2005!$B$261:$J$279</definedName>
    <definedName name="DEC_12_2005">[6]Dados_DEC!$B$261:$J$279</definedName>
    <definedName name="DEC_13">[6]Dados_DEC_2005!$B$281:$J$299</definedName>
    <definedName name="DEC_13_2005">[6]Dados_DEC!$B$281:$J$299</definedName>
    <definedName name="DEC_14">[6]Dados_DEC_2005!$B$301:$J$319</definedName>
    <definedName name="DEC_14_2005">[6]Dados_DEC!$B$301:$J$319</definedName>
    <definedName name="DEC_15">[6]Dados_DEC_2005!$B$321:$J$339</definedName>
    <definedName name="DEC_15_2005">[6]Dados_DEC!$B$321:$J$339</definedName>
    <definedName name="DEC_16">[6]Dados_DEC_2005!$B$341:$J$359</definedName>
    <definedName name="DEC_16_2005">[6]Dados_DEC!$B$341:$J$359</definedName>
    <definedName name="DEC_17">[6]Dados_DEC_2005!$B$361:$J$379</definedName>
    <definedName name="DEC_17_2005">[6]Dados_DEC!$B$361:$J$379</definedName>
    <definedName name="DEC_18">[6]Dados_DEC_2005!$B$381:$J$399</definedName>
    <definedName name="DEC_18_2005">[6]Dados_DEC!$B$381:$J$399</definedName>
    <definedName name="DEC_19">[6]Dados_DEC_2005!$B$401:$J$419</definedName>
    <definedName name="DEC_19_2005">[6]Dados_DEC!$B$401:$J$419</definedName>
    <definedName name="DEC_20">[6]Dados_DEC_2005!$B$421:$J$439</definedName>
    <definedName name="DEC_20_2005">[6]Dados_DEC!$B$421:$J$439</definedName>
    <definedName name="DEC_21">[6]Dados_DEC_2005!$B$441:$J$459</definedName>
    <definedName name="DEC_21_2005">[6]Dados_DEC!$B$441:$J$459</definedName>
    <definedName name="DEC_22">[6]Dados_DEC_2005!$B$461:$J$479</definedName>
    <definedName name="DEC_22_2005">[6]Dados_DEC!$B$461:$J$479</definedName>
    <definedName name="DEC_23">[6]Dados_DEC_2005!$B$481:$J$499</definedName>
    <definedName name="DEC_23_2005">[6]Dados_DEC!$B$481:$J$499</definedName>
    <definedName name="DEC_24">[6]Dados_DEC_2005!$B$501:$J$519</definedName>
    <definedName name="DEC_24_2005">[6]Dados_DEC!$B$501:$J$519</definedName>
    <definedName name="DEC_25">[6]Dados_DEC_2005!$B$521:$J$539</definedName>
    <definedName name="DEC_25_2005">[6]Dados_DEC!$B$521:$J$539</definedName>
    <definedName name="DEC_26">[6]Dados_DEC_2005!$B$541:$J$559</definedName>
    <definedName name="DEC_26_2005">[6]Dados_DEC!$B$541:$J$559</definedName>
    <definedName name="DEC_27">[6]Dados_DEC_2005!$B$561:$J$579</definedName>
    <definedName name="DEC_27_2005">[6]Dados_DEC!$B$561:$J$579</definedName>
    <definedName name="DEC_28">[6]Dados_DEC_2005!$B$581:$J$599</definedName>
    <definedName name="DEC_28_2005">[6]Dados_DEC!$B$581:$J$599</definedName>
    <definedName name="DEC_29">[6]Dados_DEC_2005!$B$601:$J$619</definedName>
    <definedName name="DEC_29_2005">[6]Dados_DEC!$B$601:$J$619</definedName>
    <definedName name="DEC_30">[6]Dados_DEC_2005!$B$621:$J$639</definedName>
    <definedName name="DEC_30_2005">[6]Dados_DEC!$B$621:$J$639</definedName>
    <definedName name="DEC_31">[6]Dados_DEC_2005!$B$641:$J$659</definedName>
    <definedName name="DEC_31_2005">[6]Dados_DEC!$B$641:$J$659</definedName>
    <definedName name="DEC_32">[6]Dados_DEC_2005!$B$661:$J$679</definedName>
    <definedName name="DEC_32_2005">[6]Dados_DEC!$B$661:$J$679</definedName>
    <definedName name="DEC_33">[6]Dados_DEC_2005!$B$681:$J$699</definedName>
    <definedName name="DEC_33_2005">[6]Dados_DEC!$B$681:$J$699</definedName>
    <definedName name="DEC_34">[6]Dados_DEC_2005!$B$701:$J$719</definedName>
    <definedName name="DEC_34_2005">[6]Dados_DEC!$B$701:$J$719</definedName>
    <definedName name="DEC_35">[6]Dados_DEC_2005!$B$721:$J$739</definedName>
    <definedName name="DEC_35_2005">[6]Dados_DEC!$B$721:$J$739</definedName>
    <definedName name="DEC_36">[6]Dados_DEC_2005!$B$741:$J$759</definedName>
    <definedName name="DEC_36_2005">[6]Dados_DEC!$B$741:$J$759</definedName>
    <definedName name="DEC_37">[6]Dados_DEC_2005!$B$161:$J$179</definedName>
    <definedName name="DEC_37_2005">[6]Dados_DEC!$B$161:$J$179</definedName>
    <definedName name="DEC_38">[6]Dados_DEC_2005!$B$761:$J$779</definedName>
    <definedName name="DEC_38_2005">[6]Dados_DEC!$B$761:$J$779</definedName>
    <definedName name="DEC_39">[6]Dados_DEC_2005!$B$781:$J$799</definedName>
    <definedName name="DEC_39_2005">[6]Dados_DEC!$B$781:$J$799</definedName>
    <definedName name="DEC_40">[6]Dados_DEC_2005!$B$961:$J$979</definedName>
    <definedName name="DEC_40_2005">[6]Dados_DEC!$B$961:$J$979</definedName>
    <definedName name="DEC_41">[6]Dados_DEC_2005!$B$801:$J$819</definedName>
    <definedName name="DEC_41_2005">[6]Dados_DEC!$B$801:$J$819</definedName>
    <definedName name="DEC_42">[6]Dados_DEC_2005!$B$821:$J$839</definedName>
    <definedName name="DEC_42_2005">[6]Dados_DEC!$B$821:$J$839</definedName>
    <definedName name="DEC_43">[6]Dados_DEC_2005!$B$841:$J$859</definedName>
    <definedName name="DEC_43_2005">[6]Dados_DEC!$B$841:$J$859</definedName>
    <definedName name="DEC_44">[6]Dados_DEC_2005!$B$861:$J$879</definedName>
    <definedName name="DEC_44_2005">[6]Dados_DEC!$B$861:$J$879</definedName>
    <definedName name="DEC_45">[6]Dados_DEC_2005!$B$881:$J$899</definedName>
    <definedName name="DEC_45_2005">[6]Dados_DEC!$B$881:$J$899</definedName>
    <definedName name="DEC_46">[6]Dados_DEC_2005!$B$901:$J$919</definedName>
    <definedName name="DEC_46_2005">[6]Dados_DEC!$B$901:$J$919</definedName>
    <definedName name="DEC_47">[6]Dados_DEC_2005!$B$921:$J$939</definedName>
    <definedName name="DEC_47_2005">[6]Dados_DEC!$B$921:$J$939</definedName>
    <definedName name="DEC_48">[6]Dados_DEC_2005!$B$941:$J$959</definedName>
    <definedName name="DEC_48_2005">[6]Dados_DEC!$B$941:$J$959</definedName>
    <definedName name="DEC_49">[6]Dados_DEC_2005!$B$981:$J$999</definedName>
    <definedName name="DEC_49_2005">[6]Dados_DEC!$B$981:$J$999</definedName>
    <definedName name="DEC_50">[6]Dados_DEC_2005!$B$1001:$J$1019</definedName>
    <definedName name="DEC_50_2005">[6]Dados_DEC!$B$1001:$J$1019</definedName>
    <definedName name="DEC_51">[6]Dados_DEC_2005!$B$1021:$J$1039</definedName>
    <definedName name="DEC_51_2005">[6]Dados_DEC!$B$1021:$J$1039</definedName>
    <definedName name="DEC_512005" localSheetId="10">[6]Dados_DEC!#REF!</definedName>
    <definedName name="DEC_512005" localSheetId="9">[6]Dados_DEC!#REF!</definedName>
    <definedName name="DEC_512005">[6]Dados_DEC!#REF!</definedName>
    <definedName name="DEC_52">[6]Dados_DEC_2005!$B$1041:$J$1059</definedName>
    <definedName name="DEC_52_2005">[6]Dados_DEC!$B$1041:$J$1059</definedName>
    <definedName name="DEC_53">[6]Dados_DEC_2005!$B$1061:$J$1079</definedName>
    <definedName name="DEC_53_2005">[6]Dados_DEC!$B$1061:$J$1079</definedName>
    <definedName name="DEC_54">[6]Dados_DEC_2005!$B$1081:$J$1099</definedName>
    <definedName name="DEC_54_2005">[6]Dados_DEC!$B$1081:$J$1099</definedName>
    <definedName name="DEC_55">[6]Dados_DEC_2005!$B$1101:$J$1119</definedName>
    <definedName name="DEC_55_2005">[6]Dados_DEC!$B$1101:$J$1119</definedName>
    <definedName name="DEC_56">[6]Dados_DEC_2005!$B$1121:$J$1139</definedName>
    <definedName name="DEC_56_2005">[6]Dados_DEC!$B$1121:$J$1139</definedName>
    <definedName name="DEC_57">[6]Dados_DEC_2005!$B$1141:$J$1159</definedName>
    <definedName name="DEC_57_2005">[6]Dados_DEC!$B$1141:$J$1159</definedName>
    <definedName name="DEC_58">[6]Dados_DEC_2005!$B$1161:$J$1179</definedName>
    <definedName name="DEC_58_2005">[6]Dados_DEC!$B$1161:$J$1179</definedName>
    <definedName name="DEC_ANHEMBI">[6]Dados_DEC_2005!$B$1241:$J$1259</definedName>
    <definedName name="DEC_ANHEMBI_2005">[6]Dados_DEC!$B$1241:$J$1259</definedName>
    <definedName name="DEC_CENTRO">[6]Dados_DEC_2005!$B$1261:$J$1279</definedName>
    <definedName name="DEC_CENTRO_">[6]Dados_DEC_2005!$B$1321:$J$1339</definedName>
    <definedName name="DEC_CENTRO_2005">[6]Dados_DEC!$B$1261:$J$1279</definedName>
    <definedName name="DEC_CENTRO_T">[6]Dados_DEC_2005!$B$1321:$J$1339</definedName>
    <definedName name="DEC_CENTRO_T_2005">[6]Dados_DEC!$B$1321:$J$1339</definedName>
    <definedName name="DEC_GRANDE_ABC">[6]Dados_DEC_2005!$B$1301:$J$1319</definedName>
    <definedName name="DEC_GRANDE_ABC_2005">[6]Dados_DEC!$B$1301:$J$1319</definedName>
    <definedName name="DEC_LESTE">[6]Dados_DEC_2005!$B$1281:$J$1299</definedName>
    <definedName name="DEC_LESTE_2005">[6]Dados_DEC!$B$1281:$J$1299</definedName>
    <definedName name="DEC_OESTE">[6]Dados_DEC_2005!$B$1201:$J$1219</definedName>
    <definedName name="DEC_OESTE_2005">[6]Dados_DEC!$B$1201:$J$1219</definedName>
    <definedName name="DEC_SP_SUL">[6]Dados_DEC_2005!$B$1221:$J$1239</definedName>
    <definedName name="DEC_SP_SUL_2005">[6]Dados_DEC!$B$1221:$J$1239</definedName>
    <definedName name="DEC_T">[6]Dados_DEC_2005!$B$1181:$J$1199</definedName>
    <definedName name="DEC_T_2005">[6]Dados_DEC!$B$1181:$J$1199</definedName>
    <definedName name="DECI" localSheetId="10">#REF!</definedName>
    <definedName name="DECI" localSheetId="9">#REF!</definedName>
    <definedName name="DECI" localSheetId="2">#REF!</definedName>
    <definedName name="DECI" localSheetId="5">#REF!</definedName>
    <definedName name="DECI" localSheetId="13">#REF!</definedName>
    <definedName name="DECI">#REF!</definedName>
    <definedName name="deprecia">'[4]aom reg'!$W$7:$AB$12</definedName>
    <definedName name="Depreciaciones_y_Amort.">'[12]#¡REF'!$B$17</definedName>
    <definedName name="DEPRECIATION" localSheetId="10">#REF!</definedName>
    <definedName name="DEPRECIATION" localSheetId="9">#REF!</definedName>
    <definedName name="DEPRECIATION" localSheetId="2">#REF!</definedName>
    <definedName name="DEPRECIATION" localSheetId="5">#REF!</definedName>
    <definedName name="DEPRECIATION" localSheetId="13">#REF!</definedName>
    <definedName name="DEPRECIATION">#REF!</definedName>
    <definedName name="DEPT____GN_D" localSheetId="10">[14]ANALITICO!#REF!</definedName>
    <definedName name="DEPT____GN_D" localSheetId="9">[14]ANALITICO!#REF!</definedName>
    <definedName name="DEPT____GN_D" localSheetId="2">[14]ANALITICO!#REF!</definedName>
    <definedName name="DEPT____GN_D" localSheetId="13">[14]ANALITICO!#REF!</definedName>
    <definedName name="DEPT____GN_D">[14]ANALITICO!#REF!</definedName>
    <definedName name="DESFALT" localSheetId="10">#REF!</definedName>
    <definedName name="DESFALT" localSheetId="9">#REF!</definedName>
    <definedName name="DESFALT" localSheetId="2">#REF!</definedName>
    <definedName name="DESFALT" localSheetId="5">#REF!</definedName>
    <definedName name="DESFALT" localSheetId="13">#REF!</definedName>
    <definedName name="DESFALT">#REF!</definedName>
    <definedName name="DESPESAS">'[5]Dados Inadimplência'!$C$49:$O$62</definedName>
    <definedName name="DEUDA" localSheetId="10">#REF!</definedName>
    <definedName name="DEUDA" localSheetId="9">#REF!</definedName>
    <definedName name="DEUDA" localSheetId="2">#REF!</definedName>
    <definedName name="DEUDA" localSheetId="5">#REF!</definedName>
    <definedName name="DEUDA" localSheetId="13">#REF!</definedName>
    <definedName name="DEUDA">#REF!</definedName>
    <definedName name="DEUDAL" localSheetId="2">#REF!</definedName>
    <definedName name="DEUDAL" localSheetId="5">#REF!</definedName>
    <definedName name="DEUDAL" localSheetId="13">#REF!</definedName>
    <definedName name="DEUDAL">#REF!</definedName>
    <definedName name="deudalp" localSheetId="2">#REF!</definedName>
    <definedName name="deudalp" localSheetId="5">#REF!</definedName>
    <definedName name="deudalp" localSheetId="13">#REF!</definedName>
    <definedName name="deudalp">#REF!</definedName>
    <definedName name="dfjdlñfj" localSheetId="10" hidden="1">{"'EST.RDOS(INT)'!$A$5:$E$58"}</definedName>
    <definedName name="dfjdlñfj" localSheetId="9" hidden="1">{"'EST.RDOS(INT)'!$A$5:$E$58"}</definedName>
    <definedName name="dfjdlñfj" localSheetId="2" hidden="1">{"'EST.RDOS(INT)'!$A$5:$E$58"}</definedName>
    <definedName name="dfjdlñfj" localSheetId="5" hidden="1">{"'EST.RDOS(INT)'!$A$5:$E$58"}</definedName>
    <definedName name="dfjdlñfj" localSheetId="13" hidden="1">{"'EST.RDOS(INT)'!$A$5:$E$58"}</definedName>
    <definedName name="dfjdlñfj" hidden="1">{"'EST.RDOS(INT)'!$A$5:$E$58"}</definedName>
    <definedName name="DICFIC">'[5]Dados DEC e FEC'!$C$227:$O$244</definedName>
    <definedName name="Dif._Cambio">'[12]#¡REF'!$B$23</definedName>
    <definedName name="Disponibilidad_Final">'[12]#¡REF'!$B$57</definedName>
    <definedName name="dividendos">[4]Dividendos!$P$34:$W$46</definedName>
    <definedName name="dividendos_2">[4]Dividendos!$A$2:$K$26</definedName>
    <definedName name="DSDSD" localSheetId="10">#REF!</definedName>
    <definedName name="DSDSD" localSheetId="9">#REF!</definedName>
    <definedName name="DSDSD" localSheetId="2">#REF!</definedName>
    <definedName name="DSDSD" localSheetId="5">#REF!</definedName>
    <definedName name="DSDSD" localSheetId="13">#REF!</definedName>
    <definedName name="DSDSD">#REF!</definedName>
    <definedName name="DSO">'[5]Dados Inadimplência'!$C$66:$O$69</definedName>
    <definedName name="DUFF" localSheetId="10" hidden="1">{"'EST.RDOS(INT)'!$A$5:$E$58"}</definedName>
    <definedName name="DUFF" localSheetId="9" hidden="1">{"'EST.RDOS(INT)'!$A$5:$E$58"}</definedName>
    <definedName name="DUFF" localSheetId="2" hidden="1">{"'EST.RDOS(INT)'!$A$5:$E$58"}</definedName>
    <definedName name="DUFF" localSheetId="5" hidden="1">{"'EST.RDOS(INT)'!$A$5:$E$58"}</definedName>
    <definedName name="DUFF" localSheetId="13" hidden="1">{"'EST.RDOS(INT)'!$A$5:$E$58"}</definedName>
    <definedName name="DUFF" hidden="1">{"'EST.RDOS(INT)'!$A$5:$E$58"}</definedName>
    <definedName name="duff2" localSheetId="10" hidden="1">{"'EST.RDOS(INT)'!$A$5:$E$58"}</definedName>
    <definedName name="duff2" localSheetId="9" hidden="1">{"'EST.RDOS(INT)'!$A$5:$E$58"}</definedName>
    <definedName name="duff2" localSheetId="2" hidden="1">{"'EST.RDOS(INT)'!$A$5:$E$58"}</definedName>
    <definedName name="duff2" localSheetId="5" hidden="1">{"'EST.RDOS(INT)'!$A$5:$E$58"}</definedName>
    <definedName name="duff2" localSheetId="13"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6]Dados Clandestina'!$T$54:$AF$56</definedName>
    <definedName name="EAS_ACUM">'[6]Dados Clandestina'!$D$84:$J$86</definedName>
    <definedName name="EAS_ANHEMBI">'[6]Dados Clandestina'!$T$39:$AF$41</definedName>
    <definedName name="EAS_CENTRO">'[6]Dados Clandestina'!$T$44:$AF$46</definedName>
    <definedName name="EAS_ELPA">'[6]Dados Clandestina'!$T$24:$AF$26</definedName>
    <definedName name="EAS_LESTE">'[6]Dados Clandestina'!$T$49:$AF$51</definedName>
    <definedName name="EAS_OESTE">'[6]Dados Clandestina'!$T$29:$AF$31</definedName>
    <definedName name="EAS_SUL">'[6]Dados Clandestina'!$T$34:$AF$36</definedName>
    <definedName name="EATIT">[5]Dados_Perdas!$Q$17:$Q$20</definedName>
    <definedName name="EBITDA___INTERESES_OPERACIÓN">'[12]#¡REF'!$B$43</definedName>
    <definedName name="EBITDA___SALDO_DEUDA_L.P">'[12]#¡REF'!$B$44</definedName>
    <definedName name="ebitda_inter">'[15]graf indi'!$J$52</definedName>
    <definedName name="ebitda_negocio">'[4]PyG Año 00-01-02'!$A$174:$I$216</definedName>
    <definedName name="EBITDAMEM">'[4]PyG Año 00-01-02'!$A$202</definedName>
    <definedName name="ELITE" localSheetId="10">#REF!</definedName>
    <definedName name="ELITE" localSheetId="9">#REF!</definedName>
    <definedName name="ELITE" localSheetId="2">#REF!</definedName>
    <definedName name="ELITE" localSheetId="5">#REF!</definedName>
    <definedName name="ELITE" localSheetId="13">#REF!</definedName>
    <definedName name="ELITE">#REF!</definedName>
    <definedName name="ELITE1" localSheetId="2">#REF!</definedName>
    <definedName name="ELITE1" localSheetId="5">#REF!</definedName>
    <definedName name="ELITE1" localSheetId="13">#REF!</definedName>
    <definedName name="ELITE1">#REF!</definedName>
    <definedName name="ENDEUDAMIENTO_BANCARIO">'[12]#¡REF'!$B$39</definedName>
    <definedName name="ENDEUDAMIENTO_L.P.">'[12]#¡REF'!$B$38</definedName>
    <definedName name="ENERO" localSheetId="10">'[16]AOM CON FAER mes'!#REF!</definedName>
    <definedName name="ENERO" localSheetId="9">'[16]AOM CON FAER mes'!#REF!</definedName>
    <definedName name="ENERO">'[16]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6]Dados ISO 9001'!$H$24:$I$30</definedName>
    <definedName name="ERP" localSheetId="10">#REF!</definedName>
    <definedName name="ERP" localSheetId="9">#REF!</definedName>
    <definedName name="ERP" localSheetId="2">#REF!</definedName>
    <definedName name="ERP" localSheetId="5">#REF!</definedName>
    <definedName name="ERP" localSheetId="13">#REF!</definedName>
    <definedName name="ERP">#REF!</definedName>
    <definedName name="ERPC" localSheetId="2">#REF!</definedName>
    <definedName name="ERPC" localSheetId="5">#REF!</definedName>
    <definedName name="ERPC" localSheetId="13">#REF!</definedName>
    <definedName name="ERPC">#REF!</definedName>
    <definedName name="ERROR" localSheetId="2">#REF!</definedName>
    <definedName name="ERROR" localSheetId="5">#REF!</definedName>
    <definedName name="ERROR" localSheetId="13">#REF!</definedName>
    <definedName name="ERROR">#REF!</definedName>
    <definedName name="ESP">#REF!</definedName>
    <definedName name="ESPC">#REF!</definedName>
    <definedName name="Estado_Resultados">[9]HESREGRF!$A$16:$G$46</definedName>
    <definedName name="Estados_Resultados_Datos">[9]ESRES!$A$1:$G$40</definedName>
    <definedName name="ESTITLE" localSheetId="10">#REF!</definedName>
    <definedName name="ESTITLE" localSheetId="9">#REF!</definedName>
    <definedName name="ESTITLE" localSheetId="2">#REF!</definedName>
    <definedName name="ESTITLE" localSheetId="5">#REF!</definedName>
    <definedName name="ESTITLE" localSheetId="13">#REF!</definedName>
    <definedName name="ESTITLE">#REF!</definedName>
    <definedName name="evolucion_de_la_deuda">[4]Gráficas!$A$2:$H$10</definedName>
    <definedName name="Exec_Fora_Prazo_CE">'[6]Dados de relacionamento'!$B$138:$N$144</definedName>
    <definedName name="Exec_Fora_Prazo_LN">'[6]Dados de relacionamento'!$B$56:$N$62</definedName>
    <definedName name="Exec_Fora_Prazo_RL">'[6]Dados de relacionamento'!$B$81:$N$87</definedName>
    <definedName name="Exec_Fora_Prazo_RLU">'[6]Dados de relacionamento'!$B$106:$N$112</definedName>
    <definedName name="Exec_Fora_Prazo_SE">'[6]Dados de relacionamento'!$B$160:$N$166</definedName>
    <definedName name="EXP" localSheetId="10">#REF!</definedName>
    <definedName name="EXP" localSheetId="9">#REF!</definedName>
    <definedName name="EXP" localSheetId="2">#REF!</definedName>
    <definedName name="EXP" localSheetId="5">#REF!</definedName>
    <definedName name="EXP" localSheetId="13">#REF!</definedName>
    <definedName name="EXP">#REF!</definedName>
    <definedName name="exponotra" localSheetId="2">#REF!</definedName>
    <definedName name="exponotra" localSheetId="5">#REF!</definedName>
    <definedName name="exponotra" localSheetId="13">#REF!</definedName>
    <definedName name="exponotra">#REF!</definedName>
    <definedName name="EXTRACCIÓN_IM">#N/A</definedName>
    <definedName name="Extract_MI" localSheetId="10">#REF!</definedName>
    <definedName name="Extract_MI" localSheetId="9">#REF!</definedName>
    <definedName name="Extract_MI" localSheetId="2">#REF!</definedName>
    <definedName name="Extract_MI" localSheetId="5">#REF!</definedName>
    <definedName name="Extract_MI" localSheetId="13">#REF!</definedName>
    <definedName name="Extract_MI">#REF!</definedName>
    <definedName name="EYD" localSheetId="2">#REF!</definedName>
    <definedName name="EYD" localSheetId="13">#REF!</definedName>
    <definedName name="EYD">#REF!</definedName>
    <definedName name="factor">'[7]c.u. vigentes'!$B$26</definedName>
    <definedName name="FALT" localSheetId="10">#REF!</definedName>
    <definedName name="FALT" localSheetId="9">#REF!</definedName>
    <definedName name="FALT" localSheetId="2">#REF!</definedName>
    <definedName name="FALT" localSheetId="5">#REF!</definedName>
    <definedName name="FALT" localSheetId="13">#REF!</definedName>
    <definedName name="FALT">#REF!</definedName>
    <definedName name="FALT1" localSheetId="2">#REF!</definedName>
    <definedName name="FALT1" localSheetId="5">#REF!</definedName>
    <definedName name="FALT1" localSheetId="13">#REF!</definedName>
    <definedName name="FALT1">#REF!</definedName>
    <definedName name="FALTANTE" localSheetId="2">#REF!</definedName>
    <definedName name="FALTANTE" localSheetId="5">#REF!</definedName>
    <definedName name="FALTANTE" localSheetId="13">#REF!</definedName>
    <definedName name="FALTANTE">#REF!</definedName>
    <definedName name="FATAL">[5]DadosSeguranc!$G$390:$R$395</definedName>
    <definedName name="FCRA" localSheetId="10">#REF!</definedName>
    <definedName name="FCRA" localSheetId="9">#REF!</definedName>
    <definedName name="FCRA" localSheetId="2">#REF!</definedName>
    <definedName name="FCRA" localSheetId="5">#REF!</definedName>
    <definedName name="FCRA" localSheetId="13">#REF!</definedName>
    <definedName name="FCRA">#REF!</definedName>
    <definedName name="FD_EUR">'[10]#¡REF'!$E$4:$E$43</definedName>
    <definedName name="FD_JPY">'[10]#¡REF'!$F$4:$F$43</definedName>
    <definedName name="FD_USD">'[10]#¡REF'!$D$4:$D$43</definedName>
    <definedName name="FEC">'[5]Dados DEC e FEC'!$A$80:$CF$142</definedName>
    <definedName name="FEC_01">[6]Dados_FEC_2005!$B$21:$J$39</definedName>
    <definedName name="FEC_01_2005">[6]Dados_FEC!$B$21:$J$39</definedName>
    <definedName name="FEC_02">[6]Dados_FEC_2005!$B$41:$J$59</definedName>
    <definedName name="FEC_02_2005">[6]Dados_FEC!$B$41:$J$59</definedName>
    <definedName name="FEC_03">[6]Dados_FEC_2005!$B$61:$J$79</definedName>
    <definedName name="FEC_03_2005">[6]Dados_FEC!$B$61:$J$79</definedName>
    <definedName name="FEC_04">[6]Dados_FEC_2005!$B$81:$J$99</definedName>
    <definedName name="FEC_04_2005">[6]Dados_FEC!$B$81:$J$99</definedName>
    <definedName name="FEC_05">[6]Dados_FEC_2005!$B$101:$J$119</definedName>
    <definedName name="FEC_05_2005">[6]Dados_FEC!$B$101:$J$119</definedName>
    <definedName name="FEC_06">[6]Dados_FEC_2005!$B$121:$J$139</definedName>
    <definedName name="FEC_06_2005">[6]Dados_FEC!$B$121:$J$139</definedName>
    <definedName name="FEC_07">[6]Dados_FEC_2005!$B$141:$J$159</definedName>
    <definedName name="FEC_07_2005">[6]Dados_FEC!$B$141:$J$159</definedName>
    <definedName name="FEC_08">[6]Dados_FEC_2005!$B$181:$J$199</definedName>
    <definedName name="FEC_08_2005">[6]Dados_FEC!$B$181:$J$199</definedName>
    <definedName name="FEC_09">[6]Dados_FEC_2005!$B$201:$J$219</definedName>
    <definedName name="FEC_09_2005">[6]Dados_FEC!$B$201:$J$219</definedName>
    <definedName name="FEC_10">[6]Dados_FEC_2005!$B$221:$J$239</definedName>
    <definedName name="FEC_10_2005">[6]Dados_FEC!$B$221:$J$239</definedName>
    <definedName name="FEC_11">[6]Dados_FEC_2005!$B$241:$J$259</definedName>
    <definedName name="FEC_11_2005">[6]Dados_FEC!$B$241:$J$259</definedName>
    <definedName name="FEC_12">[6]Dados_FEC_2005!$B$261:$J$279</definedName>
    <definedName name="FEC_12_2005">[6]Dados_FEC!$B$261:$J$279</definedName>
    <definedName name="FEC_13">[6]Dados_FEC_2005!$B$281:$J$299</definedName>
    <definedName name="FEC_13_2005">[6]Dados_FEC!$B$281:$J$299</definedName>
    <definedName name="FEC_14">[6]Dados_FEC_2005!$B$301:$J$319</definedName>
    <definedName name="FEC_14_2005">[6]Dados_FEC!$B$301:$J$319</definedName>
    <definedName name="FEC_15">[6]Dados_FEC_2005!$B$321:$J$339</definedName>
    <definedName name="FEC_15_2005">[6]Dados_FEC!$B$321:$J$339</definedName>
    <definedName name="FEC_16">[6]Dados_FEC_2005!$B$341:$J$359</definedName>
    <definedName name="FEC_16_2005">[6]Dados_FEC!$B$341:$J$359</definedName>
    <definedName name="FEC_17">[6]Dados_FEC_2005!$B$361:$J$379</definedName>
    <definedName name="FEC_17_2005">[6]Dados_FEC!$B$361:$J$379</definedName>
    <definedName name="FEC_18">[6]Dados_FEC_2005!$B$381:$J$399</definedName>
    <definedName name="FEC_18_2005">[6]Dados_FEC!$B$381:$J$399</definedName>
    <definedName name="FEC_19">[6]Dados_FEC_2005!$B$401:$J$419</definedName>
    <definedName name="FEC_19_2005">[6]Dados_FEC!$B$401:$J$419</definedName>
    <definedName name="FEC_20">[6]Dados_FEC_2005!$B$421:$J$439</definedName>
    <definedName name="FEC_20_2005">[6]Dados_FEC!$B$421:$J$439</definedName>
    <definedName name="FEC_21">[6]Dados_FEC_2005!$B$441:$J$459</definedName>
    <definedName name="FEC_21_2005">[6]Dados_FEC!$B$441:$J$459</definedName>
    <definedName name="FEC_22">[6]Dados_FEC_2005!$B$461:$J$479</definedName>
    <definedName name="FEC_22_2005">[6]Dados_FEC!$B$461:$J$479</definedName>
    <definedName name="FEC_23">[6]Dados_FEC_2005!$B$481:$J$499</definedName>
    <definedName name="FEC_23_2005">[6]Dados_FEC!$B$481:$J$499</definedName>
    <definedName name="FEC_24">[6]Dados_FEC_2005!$B$501:$J$519</definedName>
    <definedName name="FEC_24_2005">[6]Dados_FEC!$B$501:$J$519</definedName>
    <definedName name="FEC_25">[6]Dados_FEC_2005!$B$521:$J$539</definedName>
    <definedName name="FEC_25_2005">[6]Dados_FEC!$B$521:$J$539</definedName>
    <definedName name="FEC_26">[6]Dados_FEC_2005!$B$541:$J$559</definedName>
    <definedName name="FEC_26_2005">[6]Dados_FEC!$B$541:$J$559</definedName>
    <definedName name="FEC_27">[6]Dados_FEC_2005!$B$561:$J$579</definedName>
    <definedName name="FEC_27_2005">[6]Dados_FEC!$B$561:$J$579</definedName>
    <definedName name="FEC_28">[6]Dados_FEC_2005!$B$581:$J$599</definedName>
    <definedName name="FEC_28_2005">[6]Dados_FEC!$B$581:$J$599</definedName>
    <definedName name="FEC_29">[6]Dados_FEC_2005!$B$601:$J$619</definedName>
    <definedName name="FEC_29_2005">[6]Dados_FEC!$B$601:$J$619</definedName>
    <definedName name="FEC_30">[6]Dados_FEC_2005!$B$621:$J$639</definedName>
    <definedName name="FEC_30_2005">[6]Dados_FEC!$B$621:$J$639</definedName>
    <definedName name="FEC_31">[6]Dados_FEC_2005!$B$641:$J$659</definedName>
    <definedName name="FEC_31_2005">[6]Dados_FEC!$B$641:$J$659</definedName>
    <definedName name="FEC_32">[6]Dados_FEC_2005!$B$661:$J$679</definedName>
    <definedName name="FEC_32_2005">[6]Dados_FEC!$B$661:$J$679</definedName>
    <definedName name="FEC_33">[6]Dados_FEC_2005!$B$681:$J$699</definedName>
    <definedName name="FEC_33_2005">[6]Dados_FEC!$B$681:$J$699</definedName>
    <definedName name="FEC_34">[6]Dados_FEC_2005!$B$701:$J$719</definedName>
    <definedName name="FEC_34_2005">[6]Dados_FEC!$B$701:$J$719</definedName>
    <definedName name="FEC_35">[6]Dados_FEC_2005!$B$721:$J$739</definedName>
    <definedName name="FEC_35_2005">[6]Dados_FEC!$B$721:$J$739</definedName>
    <definedName name="FEC_36">[6]Dados_FEC_2005!$B$741:$J$759</definedName>
    <definedName name="FEC_36_2005">[6]Dados_FEC!$B$741:$J$759</definedName>
    <definedName name="FEC_37">[6]Dados_FEC_2005!$B$161:$J$179</definedName>
    <definedName name="FEC_37_2005">[6]Dados_FEC!$B$161:$J$179</definedName>
    <definedName name="FEC_38">[6]Dados_FEC_2005!$B$761:$J$779</definedName>
    <definedName name="FEC_38_2005">[6]Dados_FEC!$B$761:$J$779</definedName>
    <definedName name="FEC_39">[6]Dados_FEC_2005!$B$781:$J$799</definedName>
    <definedName name="FEC_39_2005">[6]Dados_FEC!$B$781:$J$799</definedName>
    <definedName name="FEC_40">[6]Dados_FEC_2005!$B$961:$J$979</definedName>
    <definedName name="FEC_40_2005">[6]Dados_FEC!$B$961:$J$979</definedName>
    <definedName name="FEC_41">[6]Dados_FEC_2005!$B$801:$J$819</definedName>
    <definedName name="FEC_41_2005">[6]Dados_FEC!$B$801:$J$819</definedName>
    <definedName name="FEC_42">[6]Dados_FEC_2005!$B$821:$J$839</definedName>
    <definedName name="FEC_42_2005">[6]Dados_FEC!$B$821:$J$839</definedName>
    <definedName name="FEC_43">[6]Dados_FEC_2005!$B$841:$J$859</definedName>
    <definedName name="FEC_43_2005">[6]Dados_FEC!$B$841:$J$859</definedName>
    <definedName name="FEC_44">[6]Dados_FEC_2005!$B$861:$J$879</definedName>
    <definedName name="FEC_44_2005">[6]Dados_FEC!$B$861:$J$879</definedName>
    <definedName name="FEC_45">[6]Dados_FEC_2005!$B$881:$J$899</definedName>
    <definedName name="FEC_45_2005">[6]Dados_FEC!$B$881:$J$899</definedName>
    <definedName name="FEC_46">[6]Dados_FEC_2005!$B$901:$J$919</definedName>
    <definedName name="FEC_46_2005">[6]Dados_FEC!$B$901:$J$919</definedName>
    <definedName name="FEC_47">[6]Dados_FEC_2005!$B$921:$J$939</definedName>
    <definedName name="FEC_47_2005">[6]Dados_FEC!$B$921:$J$939</definedName>
    <definedName name="FEC_48">[6]Dados_FEC_2005!$B$941:$J$959</definedName>
    <definedName name="FEC_48_2005">[6]Dados_FEC!$B$941:$J$959</definedName>
    <definedName name="FEC_49">[6]Dados_FEC_2005!$B$981:$J$999</definedName>
    <definedName name="FEC_49_2005">[6]Dados_FEC!$B$981:$J$999</definedName>
    <definedName name="FEC_50">[6]Dados_FEC_2005!$B$1001:$J$1019</definedName>
    <definedName name="FEC_50_2005">[6]Dados_FEC!$B$1001:$J$1019</definedName>
    <definedName name="FEC_51">[6]Dados_FEC_2005!$B$1021:$J$1039</definedName>
    <definedName name="FEC_51_2005">[6]Dados_FEC!$B$1021:$J$1039</definedName>
    <definedName name="FEC_52">[6]Dados_FEC_2005!$B$1041:$J$1059</definedName>
    <definedName name="FEC_52_2005">[6]Dados_FEC!$B$1041:$J$1059</definedName>
    <definedName name="FEC_53">[6]Dados_FEC_2005!$B$1061:$J$1079</definedName>
    <definedName name="FEC_53_2005">[6]Dados_FEC!$B$1061:$J$1079</definedName>
    <definedName name="FEC_54">[6]Dados_FEC_2005!$B$1081:$J$1099</definedName>
    <definedName name="FEC_54_2005">[6]Dados_FEC!$B$1081:$J$1099</definedName>
    <definedName name="FEC_55">[6]Dados_FEC_2005!$B$1101:$J$1119</definedName>
    <definedName name="FEC_55_2005">[6]Dados_FEC!$B$1101:$J$1119</definedName>
    <definedName name="FEC_56">[6]Dados_FEC_2005!$B$1121:$J$1139</definedName>
    <definedName name="FEC_56_2005">[6]Dados_FEC!$B$1121:$J$1139</definedName>
    <definedName name="FEC_57">[6]Dados_FEC_2005!$B$1141:$J$1159</definedName>
    <definedName name="FEC_57_2005">[6]Dados_FEC!$B$1141:$J$1159</definedName>
    <definedName name="FEC_58">[6]Dados_FEC_2005!$B$1161:$J$1179</definedName>
    <definedName name="FEC_58_2005">[6]Dados_FEC!$B$1161:$J$1179</definedName>
    <definedName name="FEC_ANHEMBI">[6]Dados_FEC_2005!$B$1241:$J$1259</definedName>
    <definedName name="FEC_ANHEMBI_2005">[6]Dados_FEC!$B$1241:$J$1259</definedName>
    <definedName name="FEC_CENTRO">[6]Dados_FEC_2005!$B$1261:$J$1279</definedName>
    <definedName name="FEC_CENTRO_2005">[6]Dados_FEC!$B$1261:$J$1279</definedName>
    <definedName name="FEC_CENTRO_T">[6]Dados_FEC_2005!$B$1321:$J$1339</definedName>
    <definedName name="FEC_CENTRO_T_2005">[6]Dados_FEC!$B$1321:$J$1339</definedName>
    <definedName name="FEC_GRANDE_ABC">[6]Dados_FEC_2005!$B$1301:$J$1319</definedName>
    <definedName name="FEC_GRANDE_ABC_2005">[6]Dados_FEC!$B$1301:$J$1319</definedName>
    <definedName name="FEC_LESTE">[6]Dados_FEC_2005!$B$1281:$J$1299</definedName>
    <definedName name="FEC_LESTE_2005">[6]Dados_FEC!$B$1281:$J$1299</definedName>
    <definedName name="FEC_OESTE">[6]Dados_FEC_2005!$B$1201:$J$1219</definedName>
    <definedName name="FEC_OESTE_2005">[6]Dados_FEC!$B$1201:$J$1219</definedName>
    <definedName name="FEC_SP_SUL">[6]Dados_FEC_2005!$B$1221:$J$1239</definedName>
    <definedName name="FEC_SP_SUL_2005">[6]Dados_FEC!$B$1221:$J$1239</definedName>
    <definedName name="FEC_T">[6]Dados_FEC_2005!$B$1181:$J$1199</definedName>
    <definedName name="FEC_T_2005">[6]Dados_FEC!$B$1181:$J$1199</definedName>
    <definedName name="FECHA">[7]ELEGIR!$E$8</definedName>
    <definedName name="FFSDFSD" localSheetId="10">#REF!</definedName>
    <definedName name="FFSDFSD" localSheetId="9">#REF!</definedName>
    <definedName name="FFSDFSD" localSheetId="2">#REF!</definedName>
    <definedName name="FFSDFSD" localSheetId="5">#REF!</definedName>
    <definedName name="FFSDFSD" localSheetId="13">#REF!</definedName>
    <definedName name="FFSDFSD">#REF!</definedName>
    <definedName name="fg" localSheetId="10" hidden="1">{"'EST.RDOS(INT)'!$A$5:$E$58"}</definedName>
    <definedName name="fg" localSheetId="9" hidden="1">{"'EST.RDOS(INT)'!$A$5:$E$58"}</definedName>
    <definedName name="fg" localSheetId="2" hidden="1">{"'EST.RDOS(INT)'!$A$5:$E$58"}</definedName>
    <definedName name="fg" localSheetId="5" hidden="1">{"'EST.RDOS(INT)'!$A$5:$E$58"}</definedName>
    <definedName name="fg" localSheetId="13" hidden="1">{"'EST.RDOS(INT)'!$A$5:$E$58"}</definedName>
    <definedName name="fg" hidden="1">{"'EST.RDOS(INT)'!$A$5:$E$58"}</definedName>
    <definedName name="Financiación">'[12]#¡REF'!$B$7</definedName>
    <definedName name="flujocpa" localSheetId="10">#REF!</definedName>
    <definedName name="flujocpa" localSheetId="9">#REF!</definedName>
    <definedName name="flujocpa" localSheetId="2">#REF!</definedName>
    <definedName name="flujocpa" localSheetId="5">#REF!</definedName>
    <definedName name="flujocpa" localSheetId="13">#REF!</definedName>
    <definedName name="flujocpa">#REF!</definedName>
    <definedName name="flujocpp" localSheetId="2">#REF!</definedName>
    <definedName name="flujocpp" localSheetId="5">#REF!</definedName>
    <definedName name="flujocpp" localSheetId="13">#REF!</definedName>
    <definedName name="flujocpp">#REF!</definedName>
    <definedName name="flujoesp" localSheetId="2">#REF!</definedName>
    <definedName name="flujoesp" localSheetId="5">#REF!</definedName>
    <definedName name="flujoesp" localSheetId="13">#REF!</definedName>
    <definedName name="flujoesp">#REF!</definedName>
    <definedName name="flujolpa">#REF!</definedName>
    <definedName name="flujolpo">#REF!</definedName>
    <definedName name="flujolpp">#REF!</definedName>
    <definedName name="FMS">'[5]Dados de Ouvidoria'!$D$2:$P$15</definedName>
    <definedName name="FORA_PRAZO">'[6]Dados Ouvidoria II'!$C$50:$O$56</definedName>
    <definedName name="FORDIV" localSheetId="10">#REF!</definedName>
    <definedName name="FORDIV" localSheetId="9">#REF!</definedName>
    <definedName name="FORDIV" localSheetId="2">#REF!</definedName>
    <definedName name="FORDIV" localSheetId="5">#REF!</definedName>
    <definedName name="FORDIV" localSheetId="13">#REF!</definedName>
    <definedName name="FORDIV">#REF!</definedName>
    <definedName name="FRANOM">[5]Dados_Perdas!$C$18:$O$29</definedName>
    <definedName name="Fraude_CSPE">'[6]Dados Ouvidoria II'!$C$70:$O$76</definedName>
    <definedName name="FUEN" localSheetId="10">#REF!,#REF!,#REF!,#REF!,#REF!,#REF!,#REF!,#REF!,#REF!,#REF!,#REF!,#REF!,#REF!,#REF!,#REF!,#REF!,#REF!,#REF!,#REF!,#REF!,#REF!,#REF!,#REF!,#REF!,#REF!,#REF!,#REF!,#REF!,#REF!</definedName>
    <definedName name="FUEN" localSheetId="9">#REF!,#REF!,#REF!,#REF!,#REF!,#REF!,#REF!,#REF!,#REF!,#REF!,#REF!,#REF!,#REF!,#REF!,#REF!,#REF!,#REF!,#REF!,#REF!,#REF!,#REF!,#REF!,#REF!,#REF!,#REF!,#REF!,#REF!,#REF!,#REF!</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 localSheetId="13">#REF!,#REF!,#REF!,#REF!,#REF!,#REF!,#REF!,#REF!,#REF!,#REF!,#REF!,#REF!,#REF!,#REF!,#REF!,#REF!,#REF!,#REF!,#REF!,#REF!,#REF!,#REF!,#REF!,#REF!,#REF!,#REF!,#REF!,#REF!,#REF!</definedName>
    <definedName name="FUEN">#REF!,#REF!,#REF!,#REF!,#REF!,#REF!,#REF!,#REF!,#REF!,#REF!,#REF!,#REF!,#REF!,#REF!,#REF!,#REF!,#REF!,#REF!,#REF!,#REF!,#REF!,#REF!,#REF!,#REF!,#REF!,#REF!,#REF!,#REF!,#REF!</definedName>
    <definedName name="Gastos_AOM">'[12]#¡REF'!$B$15</definedName>
    <definedName name="Gastos_de_Funcionamiento">'[12]#¡REF'!$B$56</definedName>
    <definedName name="gastos_finan">'[4]PyG Año 00-01-02'!$A$86:$H$90</definedName>
    <definedName name="GASTOS_GENERALES" localSheetId="10">#REF!</definedName>
    <definedName name="GASTOS_GENERALES" localSheetId="9">#REF!</definedName>
    <definedName name="GASTOS_GENERALES" localSheetId="2">#REF!</definedName>
    <definedName name="GASTOS_GENERALES" localSheetId="5">#REF!</definedName>
    <definedName name="GASTOS_GENERALES" localSheetId="13">#REF!</definedName>
    <definedName name="GASTOS_GENERALES">#REF!</definedName>
    <definedName name="Gastos_Operacionales" localSheetId="2">#REF!</definedName>
    <definedName name="Gastos_Operacionales" localSheetId="5">#REF!</definedName>
    <definedName name="Gastos_Operacionales" localSheetId="13">#REF!</definedName>
    <definedName name="Gastos_Operacionales">#REF!</definedName>
    <definedName name="GESTION" localSheetId="2">#REF!</definedName>
    <definedName name="GESTION" localSheetId="5">#REF!</definedName>
    <definedName name="GESTION" localSheetId="13">#REF!</definedName>
    <definedName name="GESTION">#REF!</definedName>
    <definedName name="GGRAL">#REF!</definedName>
    <definedName name="GINCL">#REF!</definedName>
    <definedName name="grafic_aom_remunera">'[4]aom reg'!$AG$61</definedName>
    <definedName name="GRAVE">[5]DadosSeguranc!$G$398:$R$403</definedName>
    <definedName name="Header" localSheetId="10">#REF!</definedName>
    <definedName name="Header" localSheetId="9">#REF!</definedName>
    <definedName name="Header" localSheetId="2">#REF!</definedName>
    <definedName name="Header" localSheetId="5">#REF!</definedName>
    <definedName name="Header" localSheetId="13">#REF!</definedName>
    <definedName name="Header">#REF!</definedName>
    <definedName name="hhhhhhhhhhhh">'[12]#¡REF'!$B$6</definedName>
    <definedName name="HHT" localSheetId="10">'[17]Dados Work'!#REF!</definedName>
    <definedName name="HHT" localSheetId="9">'[17]Dados Work'!#REF!</definedName>
    <definedName name="HHT">'[17]Dados Work'!#REF!</definedName>
    <definedName name="HHTOPER07" localSheetId="10">#REF!</definedName>
    <definedName name="HHTOPER07" localSheetId="9">#REF!</definedName>
    <definedName name="HHTOPER07" localSheetId="2">#REF!</definedName>
    <definedName name="HHTOPER07" localSheetId="5">#REF!</definedName>
    <definedName name="HHTOPER07" localSheetId="13">#REF!</definedName>
    <definedName name="HHTOPER07">#REF!</definedName>
    <definedName name="HHTPER07" localSheetId="2">#REF!</definedName>
    <definedName name="HHTPER07" localSheetId="5">#REF!</definedName>
    <definedName name="HHTPER07" localSheetId="13">#REF!</definedName>
    <definedName name="HHTPER07">#REF!</definedName>
    <definedName name="HHTSUB07" localSheetId="2">#REF!</definedName>
    <definedName name="HHTSUB07" localSheetId="5">#REF!</definedName>
    <definedName name="HHTSUB07" localSheetId="13">#REF!</definedName>
    <definedName name="HHTSUB07">#REF!</definedName>
    <definedName name="hhtunder07">#REF!</definedName>
    <definedName name="hjhjhjh" localSheetId="10" hidden="1">{"'EST.RDOS(INT)'!$A$5:$E$58"}</definedName>
    <definedName name="hjhjhjh" localSheetId="9" hidden="1">{"'EST.RDOS(INT)'!$A$5:$E$58"}</definedName>
    <definedName name="hjhjhjh" localSheetId="2" hidden="1">{"'EST.RDOS(INT)'!$A$5:$E$58"}</definedName>
    <definedName name="hjhjhjh" localSheetId="5" hidden="1">{"'EST.RDOS(INT)'!$A$5:$E$58"}</definedName>
    <definedName name="hjhjhjh" localSheetId="13" hidden="1">{"'EST.RDOS(INT)'!$A$5:$E$58"}</definedName>
    <definedName name="hjhjhjh" hidden="1">{"'EST.RDOS(INT)'!$A$5:$E$58"}</definedName>
    <definedName name="HOJAS">#REF!</definedName>
    <definedName name="hola" hidden="1">#REF!</definedName>
    <definedName name="HONORARIOS">#REF!</definedName>
    <definedName name="hoy">'[10]#¡REF'!$B$1</definedName>
    <definedName name="HTML_CodePage" hidden="1">1252</definedName>
    <definedName name="HTML_Control" localSheetId="10" hidden="1">{"'EST.RDOS(INT)'!$A$5:$E$58"}</definedName>
    <definedName name="HTML_Control" localSheetId="9" hidden="1">{"'EST.RDOS(INT)'!$A$5:$E$58"}</definedName>
    <definedName name="HTML_Control" localSheetId="2" hidden="1">{"'EST.RDOS(INT)'!$A$5:$E$58"}</definedName>
    <definedName name="HTML_Control" localSheetId="5" hidden="1">{"'EST.RDOS(INT)'!$A$5:$E$58"}</definedName>
    <definedName name="HTML_Control" localSheetId="13"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6]Dados Faturamento'!$C$92:$N$98</definedName>
    <definedName name="I_ANTERIOR">'[6]Dados Faturamento'!$C$61:$N$67</definedName>
    <definedName name="IA2PR">'[5]Dados Ind Com'!$V$28:$AH$51</definedName>
    <definedName name="IARR">'[5]Dados Ind Com'!$V$54:$AH$77</definedName>
    <definedName name="IARU">'[5]Dados Ind Com'!$V$2:$AH$25</definedName>
    <definedName name="ICMS">'[5]Dados Prod Serv'!$B$14:$N$15</definedName>
    <definedName name="IDIOMA" localSheetId="10">#REF!</definedName>
    <definedName name="IDIOMA" localSheetId="9">#REF!</definedName>
    <definedName name="IDIOMA" localSheetId="2">#REF!</definedName>
    <definedName name="IDIOMA" localSheetId="5">#REF!</definedName>
    <definedName name="IDIOMA" localSheetId="13">#REF!</definedName>
    <definedName name="IDIOMA">#REF!</definedName>
    <definedName name="IFC10MM" localSheetId="2">#REF!</definedName>
    <definedName name="IFC10MM" localSheetId="5">#REF!</definedName>
    <definedName name="IFC10MM" localSheetId="13">#REF!</definedName>
    <definedName name="IFC10MM">#REF!</definedName>
    <definedName name="iiiiiiii">'[12]#¡REF'!$B$6</definedName>
    <definedName name="IM_10MIL">'[6]Dados Faturamento'!$C$71:$N$77</definedName>
    <definedName name="IM_IRC">'[6]Dados Faturamento'!$C$102:$N$108</definedName>
    <definedName name="IMPANO0" localSheetId="10">#REF!</definedName>
    <definedName name="IMPANO0" localSheetId="9">#REF!</definedName>
    <definedName name="IMPANO0" localSheetId="2">#REF!</definedName>
    <definedName name="IMPANO0" localSheetId="5">#REF!</definedName>
    <definedName name="IMPANO0" localSheetId="13">#REF!</definedName>
    <definedName name="IMPANO0">#REF!</definedName>
    <definedName name="impoprto" localSheetId="2">#REF!</definedName>
    <definedName name="impoprto" localSheetId="5">#REF!</definedName>
    <definedName name="impoprto" localSheetId="13">#REF!</definedName>
    <definedName name="impoprto">#REF!</definedName>
    <definedName name="IMPRI" localSheetId="2">#REF!</definedName>
    <definedName name="IMPRI" localSheetId="5">#REF!</definedName>
    <definedName name="IMPRI" localSheetId="13">#REF!</definedName>
    <definedName name="IMPRI">#REF!</definedName>
    <definedName name="Impuestos">'[12]#¡REF'!$B$28</definedName>
    <definedName name="increm_eva">'[15]graf indi'!$J$11</definedName>
    <definedName name="Incremento_mensual_Dev.">'[12]#¡REF'!$B$3</definedName>
    <definedName name="INCSTMT_DETAIL" localSheetId="10">#REF!</definedName>
    <definedName name="INCSTMT_DETAIL" localSheetId="9">#REF!</definedName>
    <definedName name="INCSTMT_DETAIL" localSheetId="2">#REF!</definedName>
    <definedName name="INCSTMT_DETAIL" localSheetId="5">#REF!</definedName>
    <definedName name="INCSTMT_DETAIL" localSheetId="13">#REF!</definedName>
    <definedName name="INCSTMT_DETAIL">#REF!</definedName>
    <definedName name="indi">[18]Datos!$D$129</definedName>
    <definedName name="INDICA" localSheetId="10">#REF!</definedName>
    <definedName name="INDICA" localSheetId="9">#REF!</definedName>
    <definedName name="INDICA" localSheetId="2">#REF!</definedName>
    <definedName name="INDICA" localSheetId="5">#REF!</definedName>
    <definedName name="INDICA" localSheetId="13">#REF!</definedName>
    <definedName name="INDICA">#REF!</definedName>
    <definedName name="INDICADORES">'[12]#¡REF'!$B$31</definedName>
    <definedName name="Indice_Ante">'[6]Dados Faturamento'!$AZ$3</definedName>
    <definedName name="infc" localSheetId="2">'[19]S Gles'!$C$17:$Z$17</definedName>
    <definedName name="infc">'[20]S Gles'!$C$17:$Z$17</definedName>
    <definedName name="ingles" localSheetId="10">#REF!</definedName>
    <definedName name="ingles" localSheetId="9">#REF!</definedName>
    <definedName name="ingles" localSheetId="2">#REF!</definedName>
    <definedName name="ingles" localSheetId="5">#REF!</definedName>
    <definedName name="ingles" localSheetId="13">#REF!</definedName>
    <definedName name="ingles">#REF!</definedName>
    <definedName name="ingregastoconextele" localSheetId="10">'[4]PyG Año 00-01-02'!#REF!</definedName>
    <definedName name="ingregastoconextele" localSheetId="9">'[4]PyG Año 00-01-02'!#REF!</definedName>
    <definedName name="ingregastoconextele" localSheetId="2">'[4]PyG Año 00-01-02'!#REF!</definedName>
    <definedName name="ingregastoconextele" localSheetId="13">'[4]PyG Año 00-01-02'!#REF!</definedName>
    <definedName name="ingregastoconextele">'[4]PyG Año 00-01-02'!#REF!</definedName>
    <definedName name="ingregastoconextrans">'[4]PyG Año 00-01-02'!$A$353</definedName>
    <definedName name="INGREGASTOSTELE">'[4]PyG Año 00-01-02'!$A$269:$H$274</definedName>
    <definedName name="ingresos" localSheetId="10">#REF!</definedName>
    <definedName name="ingresos" localSheetId="9">#REF!</definedName>
    <definedName name="ingresos" localSheetId="2">#REF!</definedName>
    <definedName name="ingresos" localSheetId="5">#REF!</definedName>
    <definedName name="ingresos" localSheetId="13">#REF!</definedName>
    <definedName name="ingresos">#REF!</definedName>
    <definedName name="Ingresos___Disp._Inicial">'[12]#¡REF'!$B$53</definedName>
    <definedName name="Ingresos_Corrientes">'[12]#¡REF'!$B$50</definedName>
    <definedName name="Ingresos_de_Capital">'[12]#¡REF'!$B$51</definedName>
    <definedName name="ingresos_no_ope">'[4]PyG Año 00-01-02'!$A$65:$H$83</definedName>
    <definedName name="Ingresos_no_operacionales">'[12]#¡REF'!$B$20</definedName>
    <definedName name="Ingresos_Operacionales">'[12]#¡REF'!$B$14</definedName>
    <definedName name="INICIO" localSheetId="10">#REF!</definedName>
    <definedName name="INICIO" localSheetId="9">#REF!</definedName>
    <definedName name="INICIO" localSheetId="2">#REF!</definedName>
    <definedName name="INICIO" localSheetId="5">#REF!</definedName>
    <definedName name="INICIO" localSheetId="13">#REF!</definedName>
    <definedName name="INICIO">#REF!</definedName>
    <definedName name="INIDEUDA" localSheetId="2">#REF!</definedName>
    <definedName name="INIDEUDA" localSheetId="5">#REF!</definedName>
    <definedName name="INIDEUDA" localSheetId="13">#REF!</definedName>
    <definedName name="INIDEUDA">#REF!</definedName>
    <definedName name="INPUT1" localSheetId="2">[3]Lista!#REF!</definedName>
    <definedName name="INPUT1" localSheetId="5">[3]Lista!#REF!</definedName>
    <definedName name="INPUT1" localSheetId="13">[3]Lista!#REF!</definedName>
    <definedName name="INPUT1">[3]Lista!#REF!</definedName>
    <definedName name="INPUT2" localSheetId="2">[3]Lista!#REF!</definedName>
    <definedName name="INPUT2" localSheetId="5">[3]Lista!#REF!</definedName>
    <definedName name="INPUT2" localSheetId="13">[3]Lista!#REF!</definedName>
    <definedName name="INPUT2">[3]Lista!#REF!</definedName>
    <definedName name="INPUT3" localSheetId="2">[3]Lista!#REF!</definedName>
    <definedName name="INPUT3" localSheetId="13">[3]Lista!#REF!</definedName>
    <definedName name="INPUT3">[3]Lista!#REF!</definedName>
    <definedName name="INPUT4" localSheetId="2">[3]Lista!#REF!</definedName>
    <definedName name="INPUT4" localSheetId="13">[3]Lista!#REF!</definedName>
    <definedName name="INPUT4">[3]Lista!#REF!</definedName>
    <definedName name="INPUT5">[3]Lista!#REF!</definedName>
    <definedName name="INPUT6">[3]Lista!#REF!</definedName>
    <definedName name="INPUT7">[3]Lista!#REF!</definedName>
    <definedName name="INSP_META">'[6]Dados Perdas'!$C$36:$O$42</definedName>
    <definedName name="INSP_REAL">'[6]Dados Perdas'!$C$26:$O$32</definedName>
    <definedName name="interconexión" localSheetId="10">#REF!</definedName>
    <definedName name="interconexión" localSheetId="9">#REF!</definedName>
    <definedName name="interconexión" localSheetId="2">#REF!</definedName>
    <definedName name="interconexión" localSheetId="5">#REF!</definedName>
    <definedName name="interconexión" localSheetId="13">#REF!</definedName>
    <definedName name="interconexión">#REF!</definedName>
    <definedName name="Intereses">'[12]#¡REF'!$B$22</definedName>
    <definedName name="INVERDEPREMEM">[4]inver2!$A$38</definedName>
    <definedName name="Inversion">'[12]#¡REF'!$B$54</definedName>
    <definedName name="inversioncnd">[4]inver2!$A$31</definedName>
    <definedName name="inversiones">[15]Hoja1!$A$62:$H$77</definedName>
    <definedName name="inversitransporte">[4]inver2!$A$58</definedName>
    <definedName name="invext" localSheetId="10">#REF!</definedName>
    <definedName name="invext" localSheetId="9">#REF!</definedName>
    <definedName name="invext" localSheetId="2">#REF!</definedName>
    <definedName name="invext" localSheetId="5">#REF!</definedName>
    <definedName name="invext" localSheetId="13">#REF!</definedName>
    <definedName name="invext">#REF!</definedName>
    <definedName name="IPP" localSheetId="10">'[12]#¡REF'!#REF!</definedName>
    <definedName name="IPP" localSheetId="9">'[12]#¡REF'!#REF!</definedName>
    <definedName name="IPP" localSheetId="2">'[12]#¡REF'!#REF!</definedName>
    <definedName name="IPP" localSheetId="13">'[12]#¡REF'!#REF!</definedName>
    <definedName name="IPP">'[12]#¡REF'!#REF!</definedName>
    <definedName name="IRREGULAR">'[5]Dados de Ouvidoria'!$D$82:$P$93</definedName>
    <definedName name="ITER" localSheetId="10">#REF!</definedName>
    <definedName name="ITER" localSheetId="9">#REF!</definedName>
    <definedName name="ITER" localSheetId="2">#REF!</definedName>
    <definedName name="ITER" localSheetId="5">#REF!</definedName>
    <definedName name="ITER" localSheetId="13">#REF!</definedName>
    <definedName name="ITER">#REF!</definedName>
    <definedName name="ITER2" localSheetId="2">#REF!</definedName>
    <definedName name="ITER2" localSheetId="5">#REF!</definedName>
    <definedName name="ITER2" localSheetId="13">#REF!</definedName>
    <definedName name="ITER2">#REF!</definedName>
    <definedName name="Janeiro">[5]DadosSeguranc!$E$140:$AB$179</definedName>
    <definedName name="JUL" localSheetId="10">#REF!</definedName>
    <definedName name="JUL" localSheetId="9">#REF!</definedName>
    <definedName name="JUL" localSheetId="2">#REF!</definedName>
    <definedName name="JUL" localSheetId="5">#REF!</definedName>
    <definedName name="JUL" localSheetId="13">#REF!</definedName>
    <definedName name="JUL">#REF!</definedName>
    <definedName name="k" localSheetId="2">#REF!</definedName>
    <definedName name="k" localSheetId="5">#REF!</definedName>
    <definedName name="k" localSheetId="13">#REF!</definedName>
    <definedName name="k">#REF!</definedName>
    <definedName name="KDJFKD" localSheetId="10" hidden="1">{"'EST.RDOS(INT)'!$A$5:$E$58"}</definedName>
    <definedName name="KDJFKD" localSheetId="9" hidden="1">{"'EST.RDOS(INT)'!$A$5:$E$58"}</definedName>
    <definedName name="KDJFKD" localSheetId="2" hidden="1">{"'EST.RDOS(INT)'!$A$5:$E$58"}</definedName>
    <definedName name="KDJFKD" localSheetId="5" hidden="1">{"'EST.RDOS(INT)'!$A$5:$E$58"}</definedName>
    <definedName name="KDJFKD" localSheetId="13" hidden="1">{"'EST.RDOS(INT)'!$A$5:$E$58"}</definedName>
    <definedName name="KDJFKD" hidden="1">{"'EST.RDOS(INT)'!$A$5:$E$58"}</definedName>
    <definedName name="KK">#REF!</definedName>
    <definedName name="KPI_1000DAN">'[6]Otimização Ativos Poste'!$Q$78:$AQ$84</definedName>
    <definedName name="KPI_600DAN">'[6]Otimização Ativos Poste'!$Q$67:$AQ$73</definedName>
    <definedName name="KPI_KVA">'[6]Otimização Ativos Trafo'!$U$74:$AU$80</definedName>
    <definedName name="KPI_KW">'[6]Otimização Ativos Trafo'!$U$63:$AU$69</definedName>
    <definedName name="KPI_POSTE">'[6]Otimização Ativos Poste'!$Q$56:$AQ$62</definedName>
    <definedName name="KPI_TRAFO">'[6]Otimização Ativos Trafo'!$U$52:$AU$58</definedName>
    <definedName name="KPIPERDAS">'[6]F Perdas - KPI DADOS'!$A$21:$N$76</definedName>
    <definedName name="LEASING_1">[12]Hoja1!$A$1:$I$19</definedName>
    <definedName name="LEASING_2">[12]Hoja1!$K$22:$R$43</definedName>
    <definedName name="LETRA" localSheetId="10">#REF!</definedName>
    <definedName name="LETRA" localSheetId="9">#REF!</definedName>
    <definedName name="LETRA" localSheetId="2">#REF!</definedName>
    <definedName name="LETRA" localSheetId="5">#REF!</definedName>
    <definedName name="LETRA" localSheetId="13">#REF!</definedName>
    <definedName name="LETRA">#REF!</definedName>
    <definedName name="LETRAS" localSheetId="2">#REF!</definedName>
    <definedName name="LETRAS" localSheetId="5">#REF!</definedName>
    <definedName name="LETRAS" localSheetId="13">#REF!</definedName>
    <definedName name="LETRAS">#REF!</definedName>
    <definedName name="LEVE">[5]DadosSeguranc!$G$406:$R$411</definedName>
    <definedName name="libo1" localSheetId="10">#REF!</definedName>
    <definedName name="libo1" localSheetId="9">#REF!</definedName>
    <definedName name="libo1" localSheetId="2">#REF!</definedName>
    <definedName name="libo1" localSheetId="5">#REF!</definedName>
    <definedName name="libo1" localSheetId="13">#REF!</definedName>
    <definedName name="libo1">#REF!</definedName>
    <definedName name="libor" localSheetId="2">#REF!</definedName>
    <definedName name="libor" localSheetId="5">#REF!</definedName>
    <definedName name="libor" localSheetId="13">#REF!</definedName>
    <definedName name="libor">#REF!</definedName>
    <definedName name="LIGINF">[5]Dados_Perdas!$C$64:$O$75</definedName>
    <definedName name="LOJAS">'[5]Dados das Lojas'!$D$2:$P$91</definedName>
    <definedName name="luzma" localSheetId="10" hidden="1">{"'EST.RDOS(INT)'!$A$5:$E$58"}</definedName>
    <definedName name="luzma" localSheetId="9" hidden="1">{"'EST.RDOS(INT)'!$A$5:$E$58"}</definedName>
    <definedName name="luzma" localSheetId="2" hidden="1">{"'EST.RDOS(INT)'!$A$5:$E$58"}</definedName>
    <definedName name="luzma" localSheetId="5" hidden="1">{"'EST.RDOS(INT)'!$A$5:$E$58"}</definedName>
    <definedName name="luzma" localSheetId="13" hidden="1">{"'EST.RDOS(INT)'!$A$5:$E$58"}</definedName>
    <definedName name="luzma" hidden="1">{"'EST.RDOS(INT)'!$A$5:$E$58"}</definedName>
    <definedName name="MACRO">#REF!</definedName>
    <definedName name="MAIN">#REF!</definedName>
    <definedName name="MANO">'[5]Dados DEC e FEC'!$G$160:$H$223</definedName>
    <definedName name="MAR" localSheetId="10">#REF!</definedName>
    <definedName name="MAR" localSheetId="9">#REF!</definedName>
    <definedName name="MAR" localSheetId="2">#REF!</definedName>
    <definedName name="MAR" localSheetId="5">#REF!</definedName>
    <definedName name="MAR" localSheetId="13">#REF!</definedName>
    <definedName name="MAR">#REF!</definedName>
    <definedName name="MARGENOPEMEM">'[4]PyG Año 00-01-02'!$A$336</definedName>
    <definedName name="MATERIAL" localSheetId="10">#REF!</definedName>
    <definedName name="MATERIAL" localSheetId="9">#REF!</definedName>
    <definedName name="MATERIAL" localSheetId="2">#REF!</definedName>
    <definedName name="MATERIAL" localSheetId="5">#REF!</definedName>
    <definedName name="MATERIAL" localSheetId="13">#REF!</definedName>
    <definedName name="MATERIAL">#REF!</definedName>
    <definedName name="Max_Cod">[8]Postes!$J$1</definedName>
    <definedName name="mayo" localSheetId="10">#REF!</definedName>
    <definedName name="mayo" localSheetId="9">#REF!</definedName>
    <definedName name="mayo" localSheetId="2">#REF!</definedName>
    <definedName name="mayo" localSheetId="5">#REF!</definedName>
    <definedName name="mayo" localSheetId="13">#REF!</definedName>
    <definedName name="mayo">#REF!</definedName>
    <definedName name="ME" localSheetId="2">#REF!</definedName>
    <definedName name="ME" localSheetId="5">#REF!</definedName>
    <definedName name="ME" localSheetId="13">#REF!</definedName>
    <definedName name="ME">#REF!</definedName>
    <definedName name="MEM" localSheetId="2">#REF!</definedName>
    <definedName name="MEM" localSheetId="5">#REF!</definedName>
    <definedName name="MEM" localSheetId="13">#REF!</definedName>
    <definedName name="MEM">#REF!</definedName>
    <definedName name="mes">#REF!</definedName>
    <definedName name="MESESL">#REF!</definedName>
    <definedName name="Meta_">'[6]Dados Faturamento'!$BA$3</definedName>
    <definedName name="META_ABR">'[6]Dados Faturamento'!$C$112:$N$118</definedName>
    <definedName name="META_REFAT">'[6]Dados Faturamento'!$C$82:$N$88</definedName>
    <definedName name="Metas_Perdas">'[6]Dados Perdas RAA'!$B$63:$D$69</definedName>
    <definedName name="METASLOJAS">'[5]Dados das Lojas'!$D$94:$P$108</definedName>
    <definedName name="Metaswork">'[6]Dados Work M'!$AC$5:$AN$8</definedName>
    <definedName name="mgm" localSheetId="10" hidden="1">{"'EST.RDOS(INT)'!$A$5:$E$58"}</definedName>
    <definedName name="mgm" localSheetId="9" hidden="1">{"'EST.RDOS(INT)'!$A$5:$E$58"}</definedName>
    <definedName name="mgm" localSheetId="2" hidden="1">{"'EST.RDOS(INT)'!$A$5:$E$58"}</definedName>
    <definedName name="mgm" localSheetId="5" hidden="1">{"'EST.RDOS(INT)'!$A$5:$E$58"}</definedName>
    <definedName name="mgm" localSheetId="13" hidden="1">{"'EST.RDOS(INT)'!$A$5:$E$58"}</definedName>
    <definedName name="mgm" hidden="1">{"'EST.RDOS(INT)'!$A$5:$E$58"}</definedName>
    <definedName name="MINI">#REF!</definedName>
    <definedName name="ML">#REF!</definedName>
    <definedName name="MONEDA">#REF!</definedName>
    <definedName name="MWORK">'[17]Dados Work'!#REF!</definedName>
    <definedName name="NCD">'[6]Estatisticas do Planejamento'!$A$56:$H$75</definedName>
    <definedName name="Necessidades">'[6]Estatisticas do Planejamento'!$A$56:$H$75</definedName>
    <definedName name="NG_D">[14]ANALITICO!$S$1:$S$65536</definedName>
    <definedName name="nombrehoja" localSheetId="10">#REF!</definedName>
    <definedName name="nombrehoja" localSheetId="9">#REF!</definedName>
    <definedName name="nombrehoja" localSheetId="2">#REF!</definedName>
    <definedName name="nombrehoja" localSheetId="5">#REF!</definedName>
    <definedName name="nombrehoja" localSheetId="13">#REF!</definedName>
    <definedName name="nombrehoja">#REF!</definedName>
    <definedName name="NPROG">[6]Cálculos_DM!$B$52:$O$59</definedName>
    <definedName name="NR_ABC">'[6]Dados Clandestina'!$D$54:$P$56</definedName>
    <definedName name="NR_ACUM">'[6]Dados Clandestina'!$D$79:$J$81</definedName>
    <definedName name="NR_ANHEMBI">'[6]Dados Clandestina'!$D$39:$P$41</definedName>
    <definedName name="NR_CENTRO">'[6]Dados Clandestina'!$D$44:$P$46</definedName>
    <definedName name="NR_ELPA">'[6]Dados Clandestina'!$D$24:$P$26</definedName>
    <definedName name="NR_LESTE">'[6]Dados Clandestina'!$D$49:$P$51</definedName>
    <definedName name="NR_OESTE">'[6]Dados Clandestina'!$D$29:$P$31</definedName>
    <definedName name="NR_SUL">'[6]Dados Clandestina'!$D$34:$P$36</definedName>
    <definedName name="nuevas_financiaciones">'[15]graf indi'!$A$2:$E$10</definedName>
    <definedName name="NUEVAS_OBLIGACIONES_FINANCIERAS">'[12]#¡REF'!$B$40</definedName>
    <definedName name="NUEVO" localSheetId="10">#REF!</definedName>
    <definedName name="NUEVO" localSheetId="9">#REF!</definedName>
    <definedName name="NUEVO" localSheetId="2">#REF!</definedName>
    <definedName name="NUEVO" localSheetId="5">#REF!</definedName>
    <definedName name="NUEVO" localSheetId="13">#REF!</definedName>
    <definedName name="NUEVO">#REF!</definedName>
    <definedName name="Nuevo_Financiamiento">'[12]#¡REF'!$B$59</definedName>
    <definedName name="nUnidad" localSheetId="10">[21]Datos!#REF!</definedName>
    <definedName name="nUnidad" localSheetId="9">[21]Datos!#REF!</definedName>
    <definedName name="nUnidad" localSheetId="2">[22]Datos!#REF!</definedName>
    <definedName name="nUnidad" localSheetId="13">[21]Datos!#REF!</definedName>
    <definedName name="nUnidad">[21]Datos!#REF!</definedName>
    <definedName name="ññ" localSheetId="10" hidden="1">{"'EST.RDOS(INT)'!$A$5:$E$58"}</definedName>
    <definedName name="ññ" localSheetId="9" hidden="1">{"'EST.RDOS(INT)'!$A$5:$E$58"}</definedName>
    <definedName name="ññ" localSheetId="2" hidden="1">{"'EST.RDOS(INT)'!$A$5:$E$58"}</definedName>
    <definedName name="ññ" localSheetId="5" hidden="1">{"'EST.RDOS(INT)'!$A$5:$E$58"}</definedName>
    <definedName name="ññ" localSheetId="13"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4]PyG Año 00-01-02'!#REF!</definedName>
    <definedName name="Otros_Gastos">'[12]#¡REF'!$B$24</definedName>
    <definedName name="Otros_gastos_generales" localSheetId="10">#REF!</definedName>
    <definedName name="Otros_gastos_generales" localSheetId="9">#REF!</definedName>
    <definedName name="Otros_gastos_generales" localSheetId="2">#REF!</definedName>
    <definedName name="Otros_gastos_generales" localSheetId="5">#REF!</definedName>
    <definedName name="Otros_gastos_generales" localSheetId="13">#REF!</definedName>
    <definedName name="Otros_gastos_generales">#REF!</definedName>
    <definedName name="otroslp" localSheetId="2">#REF!</definedName>
    <definedName name="otroslp" localSheetId="5">#REF!</definedName>
    <definedName name="otroslp" localSheetId="13">#REF!</definedName>
    <definedName name="otroslp">#REF!</definedName>
    <definedName name="OUTPUT" localSheetId="2">#REF!</definedName>
    <definedName name="OUTPUT" localSheetId="5">#REF!</definedName>
    <definedName name="OUTPUT" localSheetId="13">#REF!</definedName>
    <definedName name="OUTPUT">#REF!</definedName>
    <definedName name="OUTPUTE">#REF!</definedName>
    <definedName name="OUTPUTPR">#REF!</definedName>
    <definedName name="OUTRAS">#REF!</definedName>
    <definedName name="OUTROSKPIS">[5]Dados_Perdas!$C$117:$O$140</definedName>
    <definedName name="P_23" localSheetId="10">#REF!</definedName>
    <definedName name="P_23" localSheetId="9">#REF!</definedName>
    <definedName name="P_23" localSheetId="2">#REF!</definedName>
    <definedName name="P_23" localSheetId="5">#REF!</definedName>
    <definedName name="P_23" localSheetId="13">#REF!</definedName>
    <definedName name="P_23">#REF!</definedName>
    <definedName name="P_35" localSheetId="2">#REF!</definedName>
    <definedName name="P_35" localSheetId="5">#REF!</definedName>
    <definedName name="P_35" localSheetId="13">#REF!</definedName>
    <definedName name="P_35">#REF!</definedName>
    <definedName name="P_36" localSheetId="2">#REF!</definedName>
    <definedName name="P_36" localSheetId="5">#REF!</definedName>
    <definedName name="P_36" localSheetId="13">#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5]Dados_Perdas!$C$33:$O$44</definedName>
    <definedName name="Participación_Ciudadana">'[12]#¡REF'!$B$52</definedName>
    <definedName name="Participación_Subordinadas">'[12]#¡REF'!$B$21</definedName>
    <definedName name="PCLD">'[6]Dados Inadimplência'!$V$55:$AH$61</definedName>
    <definedName name="PCLDCOM">'[5]Dados Inadimplência'!$C$3:$N$22</definedName>
    <definedName name="PCLDMETA">'[6]Dados Inadimplência'!$V$76:$AH$82</definedName>
    <definedName name="PCLDSEM">'[5]Dados Inadimplência'!$C$26:$N$45</definedName>
    <definedName name="PER">[7]ELEGIR!$B$19</definedName>
    <definedName name="Perdas_FBH">'[6]Dados Perdas e BH'!$A$8:$N$14</definedName>
    <definedName name="Perdas_FBH_Metas">'[6]Dados Perdas e BH'!$A$19:$N$25</definedName>
    <definedName name="personal">'[4]aom reg'!$W$13:$AE$19</definedName>
    <definedName name="personalcnd">'[4]aom reg'!$W$118</definedName>
    <definedName name="PICA" localSheetId="10">#REF!</definedName>
    <definedName name="PICA" localSheetId="9">#REF!</definedName>
    <definedName name="PICA" localSheetId="2">#REF!</definedName>
    <definedName name="PICA" localSheetId="5">#REF!</definedName>
    <definedName name="PICA" localSheetId="13">#REF!</definedName>
    <definedName name="PICA">#REF!</definedName>
    <definedName name="PICA1" localSheetId="2">#REF!</definedName>
    <definedName name="PICA1" localSheetId="5">#REF!</definedName>
    <definedName name="PICA1" localSheetId="13">#REF!</definedName>
    <definedName name="PICA1">#REF!</definedName>
    <definedName name="PLA">'[6]Estatisticas do Planejamento'!$A$34:$H$53</definedName>
    <definedName name="Plan_Rel_Capex">'[6]Dados de relacionamento'!$B$30:$O$37</definedName>
    <definedName name="Plan_Rel_Opex">'[6]Dados de relacionamento'!$B$21:$O$28</definedName>
    <definedName name="Planejado">'[23]Dados de relacionamento'!$B$15:$M$22</definedName>
    <definedName name="PM_ABC">'[6]Plano de Manutenção'!$X$92:$AD$119</definedName>
    <definedName name="PM_ANHEMBI">'[6]Plano de Manutenção'!$X$122:$AD$149</definedName>
    <definedName name="PM_CENTRO">'[6]Plano de Manutenção'!$X$152:$AD$179</definedName>
    <definedName name="PM_ELPA">'[6]Plano de Manutenção'!$X$272:$AD$299</definedName>
    <definedName name="PM_LESTE">'[6]Plano de Manutenção'!$X$182:$AD$209</definedName>
    <definedName name="PM_OESTE">'[6]Plano de Manutenção'!$X$212:$AD$239</definedName>
    <definedName name="PM_SUL">'[6]Plano de Manutenção'!$X$242:$AD$269</definedName>
    <definedName name="PONTOCONEX">'[5]Dados Must'!$C$4:$N$22</definedName>
    <definedName name="PORDIV" localSheetId="10">#REF!</definedName>
    <definedName name="PORDIV" localSheetId="9">#REF!</definedName>
    <definedName name="PORDIV" localSheetId="2">#REF!</definedName>
    <definedName name="PORDIV" localSheetId="5">#REF!</definedName>
    <definedName name="PORDIV" localSheetId="13">#REF!</definedName>
    <definedName name="PORDIV">#REF!</definedName>
    <definedName name="PPPP" localSheetId="2">#REF!</definedName>
    <definedName name="PPPP" localSheetId="5">#REF!</definedName>
    <definedName name="PPPP" localSheetId="13">#REF!</definedName>
    <definedName name="PPPP">#REF!</definedName>
    <definedName name="PR_AC">'[6]Dados Segurança'!$B$60:$I$64</definedName>
    <definedName name="PR_LM">'[6]Dados Segurança'!$B$53:$I$57</definedName>
    <definedName name="Prepago_Deuda">'[12]#¡REF'!$B$8</definedName>
    <definedName name="PREST" localSheetId="10">#REF!</definedName>
    <definedName name="PREST" localSheetId="9">#REF!</definedName>
    <definedName name="PREST" localSheetId="2">#REF!</definedName>
    <definedName name="PREST" localSheetId="5">#REF!</definedName>
    <definedName name="PREST" localSheetId="13">#REF!</definedName>
    <definedName name="PREST">#REF!</definedName>
    <definedName name="PRESTTOT" localSheetId="2">#REF!</definedName>
    <definedName name="PRESTTOT" localSheetId="5">#REF!</definedName>
    <definedName name="PRESTTOT" localSheetId="13">#REF!</definedName>
    <definedName name="PRESTTOT">#REF!</definedName>
    <definedName name="Prima_o_subsidio_de_alimentación" localSheetId="2">#REF!</definedName>
    <definedName name="Prima_o_subsidio_de_alimentación" localSheetId="5">#REF!</definedName>
    <definedName name="Prima_o_subsidio_de_alimentación" localSheetId="13">#REF!</definedName>
    <definedName name="Prima_o_subsidio_de_alimentación">#REF!</definedName>
    <definedName name="Print_Area_MI">#REF!</definedName>
    <definedName name="PROATIVPC">[5]DadosSeguranc!$D$324:$AC$365</definedName>
    <definedName name="PROATIVPP">[5]DadosSeguranc!$D$278:$AC$319</definedName>
    <definedName name="Procon">'[6]Dados Ouvidoria II'!$C$60:$O$66</definedName>
    <definedName name="PRODAT">'[5]Dados Prod Serv'!$B$9:$N$10</definedName>
    <definedName name="PRODBT">'[5]Dados Prod Serv'!$B$3:$N$4</definedName>
    <definedName name="PROG">[6]Cálculos_DM!$B$42:$O$49</definedName>
    <definedName name="prospfyu" localSheetId="10">#REF!</definedName>
    <definedName name="prospfyu" localSheetId="9">#REF!</definedName>
    <definedName name="prospfyu" localSheetId="2">#REF!</definedName>
    <definedName name="prospfyu" localSheetId="5">#REF!</definedName>
    <definedName name="prospfyu" localSheetId="13">#REF!</definedName>
    <definedName name="prospfyu">#REF!</definedName>
    <definedName name="prospindic" localSheetId="2">#REF!</definedName>
    <definedName name="prospindic" localSheetId="5">#REF!</definedName>
    <definedName name="prospindic" localSheetId="13">#REF!</definedName>
    <definedName name="prospindic">#REF!</definedName>
    <definedName name="Provisiones">'[12]#¡REF'!$B$18</definedName>
    <definedName name="PROYC" localSheetId="10">#REF!</definedName>
    <definedName name="PROYC" localSheetId="9">#REF!</definedName>
    <definedName name="PROYC" localSheetId="2">#REF!</definedName>
    <definedName name="PROYC" localSheetId="5">#REF!</definedName>
    <definedName name="PROYC" localSheetId="13">#REF!</definedName>
    <definedName name="PROYC">#REF!</definedName>
    <definedName name="PUBLICO">'[6]Dados Segurança'!$B$80:$I$82</definedName>
    <definedName name="q" localSheetId="10">[24]Hoja1!#REF!</definedName>
    <definedName name="q" localSheetId="9">[24]Hoja1!#REF!</definedName>
    <definedName name="q" localSheetId="2">[25]Hoja1!#REF!</definedName>
    <definedName name="q" localSheetId="13">[24]Hoja1!#REF!</definedName>
    <definedName name="q">[24]Hoja1!#REF!</definedName>
    <definedName name="qq" localSheetId="10" hidden="1">#REF!</definedName>
    <definedName name="qq" localSheetId="9" hidden="1">#REF!</definedName>
    <definedName name="qq" localSheetId="2" hidden="1">#REF!</definedName>
    <definedName name="qq" localSheetId="5" hidden="1">#REF!</definedName>
    <definedName name="qq" localSheetId="13" hidden="1">#REF!</definedName>
    <definedName name="qq" hidden="1">#REF!</definedName>
    <definedName name="qryActivs_USDxUnidadesConstructivas" localSheetId="2">#REF!</definedName>
    <definedName name="qryActivs_USDxUnidadesConstructivas" localSheetId="5">#REF!</definedName>
    <definedName name="qryActivs_USDxUnidadesConstructivas" localSheetId="13">#REF!</definedName>
    <definedName name="qryActivs_USDxUnidadesConstructivas">#REF!</definedName>
    <definedName name="qryVentasxOficina" localSheetId="2">#REF!</definedName>
    <definedName name="qryVentasxOficina" localSheetId="5">#REF!</definedName>
    <definedName name="qryVentasxOficina" localSheetId="13">#REF!</definedName>
    <definedName name="qryVentasxOficina">#REF!</definedName>
    <definedName name="rangosub">#REF!</definedName>
    <definedName name="RawData">#REF!</definedName>
    <definedName name="Realizado">'[23]Dados de relacionamento'!$B$25:$M$32</definedName>
    <definedName name="RECAUDO">'[12]#¡REF'!$B$45</definedName>
    <definedName name="recaudo_cartera">[4]Gráficas!$A$61:$H$64</definedName>
    <definedName name="Reclamacao">'[11]REFAT_GRUPO-B_ELPA'!$AW$3</definedName>
    <definedName name="RECLAMADO">'[6]Dados Faturamento'!$C$51:$N$57</definedName>
    <definedName name="Ref_Ano">'[6]Dados Faturamento'!$AV$11</definedName>
    <definedName name="Ref_Qtd_Fat">'[6]Dados Faturamento'!$AU$3</definedName>
    <definedName name="Ref_Qtd_Ree">'[6]Dados Faturamento'!$AV$3</definedName>
    <definedName name="Ref_Qtde_ConInt">'[6]Dados Faturamento'!$AY$3</definedName>
    <definedName name="Ref_Unidades">'[6]Dados Faturamento'!$AZ$14</definedName>
    <definedName name="referenc_margen_ebitda">'[4]PyG Año 00-01-02'!$A$278</definedName>
    <definedName name="REITERADAS">'[5]Dados de Ouvidoria'!$D$18:$P$31</definedName>
    <definedName name="REJE_RELIG">'[6]Indicadores Associados (2)'!$AI$19:$AV$46</definedName>
    <definedName name="RELACION_GASTOS_A.O.M" localSheetId="10">'[12]#¡REF'!#REF!</definedName>
    <definedName name="RELACION_GASTOS_A.O.M" localSheetId="9">'[12]#¡REF'!#REF!</definedName>
    <definedName name="RELACION_GASTOS_A.O.M">'[12]#¡REF'!#REF!</definedName>
    <definedName name="RELACION_GASTOS_A.O.M___STE">'[12]#¡REF'!$B$34</definedName>
    <definedName name="RELACION_GASTOS_A.O.M_TOTAL" localSheetId="10">'[12]#¡REF'!#REF!</definedName>
    <definedName name="RELACION_GASTOS_A.O.M_TOTAL" localSheetId="9">'[12]#¡REF'!#REF!</definedName>
    <definedName name="RELACION_GASTOS_A.O.M_TOTAL">'[12]#¡REF'!#REF!</definedName>
    <definedName name="remuneracicndmem">'[4]aom reg'!$B$23</definedName>
    <definedName name="ren" localSheetId="10">#REF!</definedName>
    <definedName name="ren" localSheetId="9">#REF!</definedName>
    <definedName name="ren" localSheetId="2">#REF!</definedName>
    <definedName name="ren" localSheetId="5">#REF!</definedName>
    <definedName name="ren" localSheetId="13">#REF!</definedName>
    <definedName name="ren">#REF!</definedName>
    <definedName name="rent" localSheetId="2">#REF!</definedName>
    <definedName name="rent" localSheetId="5">#REF!</definedName>
    <definedName name="rent" localSheetId="13">#REF!</definedName>
    <definedName name="rent">#REF!</definedName>
    <definedName name="rentafactores" localSheetId="2">#REF!</definedName>
    <definedName name="rentafactores" localSheetId="5">#REF!</definedName>
    <definedName name="rentafactores" localSheetId="13">#REF!</definedName>
    <definedName name="rentafactores">#REF!</definedName>
    <definedName name="RENTAL">#REF!</definedName>
    <definedName name="REP">#REF!</definedName>
    <definedName name="rep_Saldo_Bloqueado_Titulos">'[26]rep_Saldo Bloqueado'!$D$1:$H$1</definedName>
    <definedName name="rep_Saldo_Bloqueado_Tudo">'[26]rep_Saldo Bloqueado'!$D$1:$H$159</definedName>
    <definedName name="REPDIV" localSheetId="10">#REF!</definedName>
    <definedName name="REPDIV" localSheetId="9">#REF!</definedName>
    <definedName name="REPDIV" localSheetId="2">#REF!</definedName>
    <definedName name="REPDIV" localSheetId="5">#REF!</definedName>
    <definedName name="REPDIV" localSheetId="13">#REF!</definedName>
    <definedName name="REPDIV">#REF!</definedName>
    <definedName name="REPOCALC" localSheetId="2">#REF!</definedName>
    <definedName name="REPOCALC" localSheetId="5">#REF!</definedName>
    <definedName name="REPOCALC" localSheetId="13">#REF!</definedName>
    <definedName name="REPOCALC">#REF!</definedName>
    <definedName name="REPOPRO" localSheetId="2">#REF!</definedName>
    <definedName name="REPOPRO" localSheetId="5">#REF!</definedName>
    <definedName name="REPOPRO" localSheetId="13">#REF!</definedName>
    <definedName name="REPOPRO">#REF!</definedName>
    <definedName name="REPSUB">#REF!</definedName>
    <definedName name="requeri_de_efecti">'[15]graf indi'!$J$73</definedName>
    <definedName name="RESBCE" localSheetId="10">#REF!</definedName>
    <definedName name="RESBCE" localSheetId="9">#REF!</definedName>
    <definedName name="RESBCE" localSheetId="2">#REF!</definedName>
    <definedName name="RESBCE" localSheetId="5">#REF!</definedName>
    <definedName name="RESBCE" localSheetId="13">#REF!</definedName>
    <definedName name="RESBCE">#REF!</definedName>
    <definedName name="RESFYU" localSheetId="2">#REF!</definedName>
    <definedName name="RESFYU" localSheetId="5">#REF!</definedName>
    <definedName name="RESFYU" localSheetId="13">#REF!</definedName>
    <definedName name="RESFYU">#REF!</definedName>
    <definedName name="RESPYG" localSheetId="2">#REF!</definedName>
    <definedName name="RESPYG" localSheetId="5">#REF!</definedName>
    <definedName name="RESPYG" localSheetId="13">#REF!</definedName>
    <definedName name="RESPYG">#REF!</definedName>
    <definedName name="RESREL">#REF!</definedName>
    <definedName name="Resultado_no_operacional">'[12]#¡REF'!$B$25</definedName>
    <definedName name="Resumen" localSheetId="10" hidden="1">#REF!</definedName>
    <definedName name="Resumen" localSheetId="9" hidden="1">#REF!</definedName>
    <definedName name="Resumen" localSheetId="2" hidden="1">#REF!</definedName>
    <definedName name="Resumen" localSheetId="5" hidden="1">#REF!</definedName>
    <definedName name="Resumen" localSheetId="13" hidden="1">#REF!</definedName>
    <definedName name="Resumen" hidden="1">#REF!</definedName>
    <definedName name="Resumen_por_Gerencia" localSheetId="2">#REF!</definedName>
    <definedName name="Resumen_por_Gerencia" localSheetId="5">#REF!</definedName>
    <definedName name="Resumen_por_Gerencia" localSheetId="13">#REF!</definedName>
    <definedName name="Resumen_por_Gerencia">#REF!</definedName>
    <definedName name="Resumen_PyG" localSheetId="2">#REF!</definedName>
    <definedName name="Resumen_PyG" localSheetId="5">#REF!</definedName>
    <definedName name="Resumen_PyG" localSheetId="13">#REF!</definedName>
    <definedName name="Resumen_PyG">#REF!</definedName>
    <definedName name="Resumen_Total">#REF!</definedName>
    <definedName name="RESUMO" localSheetId="2">'[27]NGs. BANCO DADOS'!#REF!</definedName>
    <definedName name="RESUMO">'[28]NGs. BANCO DADOS'!#REF!</definedName>
    <definedName name="RESUMO_GERAL" localSheetId="10">#REF!</definedName>
    <definedName name="RESUMO_GERAL" localSheetId="9">#REF!</definedName>
    <definedName name="RESUMO_GERAL" localSheetId="2">#REF!</definedName>
    <definedName name="RESUMO_GERAL" localSheetId="5">#REF!</definedName>
    <definedName name="RESUMO_GERAL" localSheetId="13">#REF!</definedName>
    <definedName name="RESUMO_GERAL">#REF!</definedName>
    <definedName name="Retroativa">'[6]Dados Perdas RAA'!$A$9:$N$15</definedName>
    <definedName name="Retroativa_Meta">'[6]Dados Perdas RAA'!$A$87:$N$93</definedName>
    <definedName name="RFP" localSheetId="10">#REF!</definedName>
    <definedName name="RFP" localSheetId="9">#REF!</definedName>
    <definedName name="RFP" localSheetId="2">#REF!</definedName>
    <definedName name="RFP" localSheetId="5">#REF!</definedName>
    <definedName name="RFP" localSheetId="13">#REF!</definedName>
    <definedName name="RFP">#REF!</definedName>
    <definedName name="RFPC" localSheetId="2">#REF!</definedName>
    <definedName name="RFPC" localSheetId="5">#REF!</definedName>
    <definedName name="RFPC" localSheetId="13">#REF!</definedName>
    <definedName name="RFPC">#REF!</definedName>
    <definedName name="RFTITLE" localSheetId="2">#REF!</definedName>
    <definedName name="RFTITLE" localSheetId="5">#REF!</definedName>
    <definedName name="RFTITLE" localSheetId="13">#REF!</definedName>
    <definedName name="RFTITLE">#REF!</definedName>
    <definedName name="RTRETERTERTERTERT">#REF!</definedName>
    <definedName name="RU">'[6]Indicadores Associados (2)'!$C$19:$P$46</definedName>
    <definedName name="Saldo">'[12]#¡REF'!$B$9</definedName>
    <definedName name="Saldo_Bloqueado_Ano" localSheetId="10">[29]Dados_Saldo_Bloq!#REF!</definedName>
    <definedName name="Saldo_Bloqueado_Ano" localSheetId="9">[29]Dados_Saldo_Bloq!#REF!</definedName>
    <definedName name="Saldo_Bloqueado_Ano">[29]Dados_Saldo_Bloq!#REF!</definedName>
    <definedName name="Saldo_Bloqueado_Bloqueado_Contas" localSheetId="10">[29]Dados_Saldo_Bloq!#REF!</definedName>
    <definedName name="Saldo_Bloqueado_Bloqueado_Contas" localSheetId="9">[29]Dados_Saldo_Bloq!#REF!</definedName>
    <definedName name="Saldo_Bloqueado_Bloqueado_Contas">[29]Dados_Saldo_Bloq!#REF!</definedName>
    <definedName name="Saldo_Bloqueado_Bloqueado_Valor">[29]Dados_Saldo_Bloq!#REF!</definedName>
    <definedName name="Saldo_Bloqueado_Mes">[29]Dados_Saldo_Bloq!#REF!</definedName>
    <definedName name="Saldo_Bloqueado_Unidade_Anhembi">[29]Dados_Saldo_Bloq!#REF!</definedName>
    <definedName name="Saldo_Bloqueado_Unidade_Centro">[29]Dados_Saldo_Bloq!#REF!</definedName>
    <definedName name="Saldo_Bloqueado_Unidade_Grande_ABC">[29]Dados_Saldo_Bloq!#REF!</definedName>
    <definedName name="Saldo_Bloqueado_Unidade_Oeste">[29]Dados_Saldo_Bloq!#REF!</definedName>
    <definedName name="Saldo_Bloqueado_Unidade_Portal_Leste_Trabalhadores">[29]Dados_Saldo_Bloq!#REF!</definedName>
    <definedName name="Saldo_Bloqueado_Unidade_Sao_Paulo">[29]Dados_Saldo_Bloq!#REF!</definedName>
    <definedName name="Saldo_Inicial">'[12]#¡REF'!$B$49</definedName>
    <definedName name="saldodeuda" localSheetId="10">#REF!</definedName>
    <definedName name="saldodeuda" localSheetId="9">#REF!</definedName>
    <definedName name="saldodeuda" localSheetId="2">#REF!</definedName>
    <definedName name="saldodeuda" localSheetId="5">#REF!</definedName>
    <definedName name="saldodeuda" localSheetId="13">#REF!</definedName>
    <definedName name="saldodeuda">#REF!</definedName>
    <definedName name="sasasas" localSheetId="2">#REF!</definedName>
    <definedName name="sasasas" localSheetId="5">#REF!</definedName>
    <definedName name="sasasas" localSheetId="13">#REF!</definedName>
    <definedName name="sasasas">#REF!</definedName>
    <definedName name="SCREEN" localSheetId="2">#REF!</definedName>
    <definedName name="SCREEN" localSheetId="5">#REF!</definedName>
    <definedName name="SCREEN" localSheetId="13">#REF!</definedName>
    <definedName name="SCREEN">#REF!</definedName>
    <definedName name="SDSDSDSD">#REF!</definedName>
    <definedName name="SEG_CONTR">'[6]Dados Segurança'!$A$39:$Q$44</definedName>
    <definedName name="SEG_PED">'[6]Indicadores Associados (2)'!$S$19:$AF$46</definedName>
    <definedName name="Seg_Pedidor_05">'[6]2º 3º pedidos'!$D$33:$P$39</definedName>
    <definedName name="Seg_Pedidos_04">'[6]2º 3º pedidos'!$D$24:$P$30</definedName>
    <definedName name="SEG_PROP">'[6]Dados Segurança'!$A$32:$Q$37</definedName>
    <definedName name="SEG_PUBL">'[6]Dados Segurança'!$A$46:$Q$49</definedName>
    <definedName name="SEGACPP">[5]DadosSeguranc!$C$140:$AB$183</definedName>
    <definedName name="SEGDIST">[5]DadosSeguranc!$C$139:$AB$179</definedName>
    <definedName name="SEGNATCR">[5]DadosSeguranc!$B$234:$CN$257</definedName>
    <definedName name="SEGNATPR">[5]DadosSeguranc!$B$207:$CN$230</definedName>
    <definedName name="SEGPC">[5]DadosSeguranc!$AF$140:$BE$183</definedName>
    <definedName name="SEGPED">'[5]Dados Call Center'!$C$2:$O$19</definedName>
    <definedName name="SEGPUBL">[5]DadosSeguranc!$B$376:$CA$379</definedName>
    <definedName name="SEGPUBLTIPO">[5]DadosSeguranc!$B$418:$CA$438</definedName>
    <definedName name="SEGTRESPED">'[5]Dados de Ouvidoria'!$D$34:$P$51</definedName>
    <definedName name="SEGUROS_GG" localSheetId="10">#REF!</definedName>
    <definedName name="SEGUROS_GG" localSheetId="9">#REF!</definedName>
    <definedName name="SEGUROS_GG" localSheetId="2">#REF!</definedName>
    <definedName name="SEGUROS_GG" localSheetId="5">#REF!</definedName>
    <definedName name="SEGUROS_GG" localSheetId="13">#REF!</definedName>
    <definedName name="SEGUROS_GG">#REF!</definedName>
    <definedName name="sensibilidad_deval">'[10]#¡REF'!$C$67:$S$75</definedName>
    <definedName name="sensibilidad_ipc">'[10]#¡REF'!$C$67:$L$71</definedName>
    <definedName name="SENSIBILIDADES" localSheetId="10">#REF!</definedName>
    <definedName name="SENSIBILIDADES" localSheetId="9">#REF!</definedName>
    <definedName name="SENSIBILIDADES" localSheetId="2">#REF!</definedName>
    <definedName name="SENSIBILIDADES" localSheetId="5">#REF!</definedName>
    <definedName name="SENSIBILIDADES" localSheetId="13">#REF!</definedName>
    <definedName name="SENSIBILIDADES">#REF!</definedName>
    <definedName name="Servicio_de_la_Deuda">'[12]#¡REF'!$B$55</definedName>
    <definedName name="SERVICIOS_PERSONALES" localSheetId="10">#REF!</definedName>
    <definedName name="SERVICIOS_PERSONALES" localSheetId="9">#REF!</definedName>
    <definedName name="SERVICIOS_PERSONALES" localSheetId="2">#REF!</definedName>
    <definedName name="SERVICIOS_PERSONALES" localSheetId="5">#REF!</definedName>
    <definedName name="SERVICIOS_PERSONALES" localSheetId="13">#REF!</definedName>
    <definedName name="SERVICIOS_PERSONALES">#REF!</definedName>
    <definedName name="SERVIÇOS" localSheetId="2">#REF!</definedName>
    <definedName name="SERVIÇOS" localSheetId="5">#REF!</definedName>
    <definedName name="SERVIÇOS" localSheetId="13">#REF!</definedName>
    <definedName name="SERVIÇOS">#REF!</definedName>
    <definedName name="SGRAL" localSheetId="2">#REF!</definedName>
    <definedName name="SGRAL" localSheetId="5">#REF!</definedName>
    <definedName name="SGRAL" localSheetId="13">#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9">#REF!</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10]#¡REF'!$C$45:$C$46</definedName>
    <definedName name="SPOT_JPY">'[10]#¡REF'!$D$45:$D$46</definedName>
    <definedName name="subordinadas">[15]Subordinadas!$A$2:$G$45</definedName>
    <definedName name="SUBT_EXT">[6]Cálculos_DM!$B$22:$O$29</definedName>
    <definedName name="SUBT_INT">[6]Cálculos_DM!$B$32:$O$39</definedName>
    <definedName name="Sueldos_del__Personal" localSheetId="10">#REF!</definedName>
    <definedName name="Sueldos_del__Personal" localSheetId="9">#REF!</definedName>
    <definedName name="Sueldos_del__Personal" localSheetId="2">#REF!</definedName>
    <definedName name="Sueldos_del__Personal" localSheetId="5">#REF!</definedName>
    <definedName name="Sueldos_del__Personal" localSheetId="13">#REF!</definedName>
    <definedName name="Sueldos_del__Personal">#REF!</definedName>
    <definedName name="supexpo" localSheetId="2">#REF!</definedName>
    <definedName name="supexpo" localSheetId="5">#REF!</definedName>
    <definedName name="supexpo" localSheetId="13">#REF!</definedName>
    <definedName name="supexpo">#REF!</definedName>
    <definedName name="supimpo" localSheetId="2">#REF!</definedName>
    <definedName name="supimpo" localSheetId="5">#REF!</definedName>
    <definedName name="supimpo" localSheetId="13">#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6]Dados Agencias'!$Q$27:$AD$75</definedName>
    <definedName name="TAB_TMA">'[6]Dados Agencias'!$AF$27:$AS$75</definedName>
    <definedName name="Tab_TME">'[6]Dados Agencias'!$B$27:$O$75</definedName>
    <definedName name="TABLA_FWDS">'[10]#¡REF'!$C$87:$I$107</definedName>
    <definedName name="TABLA_FWDS_COPIA">'[10]#¡REF'!$C$64:$I$84</definedName>
    <definedName name="TablaHistorico" hidden="1">'[10]#¡REF'!$A$702:$B$3684</definedName>
    <definedName name="TABLE" localSheetId="10">#REF!</definedName>
    <definedName name="TABLE" localSheetId="9">#REF!</definedName>
    <definedName name="TABLE" localSheetId="2">#REF!</definedName>
    <definedName name="TABLE" localSheetId="5">#REF!</definedName>
    <definedName name="TABLE" localSheetId="13">#REF!</definedName>
    <definedName name="TABLE">#REF!</definedName>
    <definedName name="TABLE_2" localSheetId="2">#REF!</definedName>
    <definedName name="TABLE_2" localSheetId="5">#REF!</definedName>
    <definedName name="TABLE_2" localSheetId="13">#REF!</definedName>
    <definedName name="TABLE_2">#REF!</definedName>
    <definedName name="TARIFAS" localSheetId="2">#REF!</definedName>
    <definedName name="TARIFAS" localSheetId="5">#REF!</definedName>
    <definedName name="TARIFAS" localSheetId="13">#REF!</definedName>
    <definedName name="TARIFAS">#REF!</definedName>
    <definedName name="TASA">#REF!</definedName>
    <definedName name="TASATOT">#REF!</definedName>
    <definedName name="TCD_META">'[6]Dados Perdas'!$AG$36:$AS$42</definedName>
    <definedName name="TCD_REAL">'[6]Dados Perdas'!$AG$26:$AS$32</definedName>
    <definedName name="TD">[7]ELEGIR!$D$7</definedName>
    <definedName name="TELEC" localSheetId="10">#REF!</definedName>
    <definedName name="TELEC" localSheetId="9">#REF!</definedName>
    <definedName name="TELEC" localSheetId="2">#REF!</definedName>
    <definedName name="TELEC" localSheetId="5">#REF!</definedName>
    <definedName name="TELEC" localSheetId="13">#REF!</definedName>
    <definedName name="TELEC">#REF!</definedName>
    <definedName name="Tempo_Medio_CE">'[6]Dados de relacionamento'!$B$130:$N$136</definedName>
    <definedName name="Tempo_Medio_LN">'[6]Dados de relacionamento'!$B$48:$N$54</definedName>
    <definedName name="Tempo_Medio_RL">'[6]Dados de relacionamento'!$B$73:$N$79</definedName>
    <definedName name="Tempo_Medio_RLU">'[6]Dados de relacionamento'!$B$98:$N$104</definedName>
    <definedName name="Tempo_Medio_SE">'[6]Dados de relacionamento'!$B$152:$N$158</definedName>
    <definedName name="TEMPORAL" localSheetId="10">#REF!</definedName>
    <definedName name="TEMPORAL" localSheetId="9">#REF!</definedName>
    <definedName name="TEMPORAL" localSheetId="2">#REF!</definedName>
    <definedName name="TEMPORAL" localSheetId="5">#REF!</definedName>
    <definedName name="TEMPORAL" localSheetId="13">#REF!</definedName>
    <definedName name="TEMPORAL">#REF!</definedName>
    <definedName name="Ter_Pedidos_04">'[6]2º 3º pedidos'!$D$52:$P$58</definedName>
    <definedName name="Ter_Pedidos_05">'[6]2º 3º pedidos'!$D$61:$P$67</definedName>
    <definedName name="TERCER_PLAN_DE_TRANSMISION" localSheetId="10">#REF!</definedName>
    <definedName name="TERCER_PLAN_DE_TRANSMISION" localSheetId="9">#REF!</definedName>
    <definedName name="TERCER_PLAN_DE_TRANSMISION" localSheetId="2">#REF!</definedName>
    <definedName name="TERCER_PLAN_DE_TRANSMISION" localSheetId="5">#REF!</definedName>
    <definedName name="TERCER_PLAN_DE_TRANSMISION" localSheetId="13">#REF!</definedName>
    <definedName name="TERCER_PLAN_DE_TRANSMISION">#REF!</definedName>
    <definedName name="TERCPED">'[5]Dados Call Center'!$S$2:$AE$19</definedName>
    <definedName name="TEST0" localSheetId="10">#REF!</definedName>
    <definedName name="TEST0" localSheetId="9">#REF!</definedName>
    <definedName name="TEST0" localSheetId="2">#REF!</definedName>
    <definedName name="TEST0" localSheetId="5">#REF!</definedName>
    <definedName name="TEST0" localSheetId="13">#REF!</definedName>
    <definedName name="TEST0">#REF!</definedName>
    <definedName name="TEST1" localSheetId="2">#REF!</definedName>
    <definedName name="TEST1" localSheetId="5">#REF!</definedName>
    <definedName name="TEST1" localSheetId="13">#REF!</definedName>
    <definedName name="TEST1">#REF!</definedName>
    <definedName name="TEST2" localSheetId="2">#REF!</definedName>
    <definedName name="TEST2" localSheetId="5">#REF!</definedName>
    <definedName name="TEST2" localSheetId="13">#REF!</definedName>
    <definedName name="TEST2">#REF!</definedName>
    <definedName name="TESTHKEY">#REF!</definedName>
    <definedName name="TESTKEYS">#REF!</definedName>
    <definedName name="TESTVKEY">#REF!</definedName>
    <definedName name="TGTFCONTRAT">[5]DadosSeguranc!$G$70:$S$135</definedName>
    <definedName name="TGTFPROP">[5]DadosSeguranc!$G$2:$S$67</definedName>
    <definedName name="TIME1" localSheetId="10">#REF!</definedName>
    <definedName name="TIME1" localSheetId="9">#REF!</definedName>
    <definedName name="TIME1" localSheetId="2">#REF!</definedName>
    <definedName name="TIME1" localSheetId="5">#REF!</definedName>
    <definedName name="TIME1" localSheetId="13">#REF!</definedName>
    <definedName name="TIME1">#REF!</definedName>
    <definedName name="TIME2" localSheetId="2">#REF!</definedName>
    <definedName name="TIME2" localSheetId="5">#REF!</definedName>
    <definedName name="TIME2" localSheetId="13">#REF!</definedName>
    <definedName name="TIME2">#REF!</definedName>
    <definedName name="TMA">'[5]Dados DEC e FEC'!$D$247:$Q$258</definedName>
    <definedName name="TME">'[5]Dados Ind Com'!$D$16:$P$39</definedName>
    <definedName name="TME_GERAL" localSheetId="10">#REF!</definedName>
    <definedName name="TME_GERAL" localSheetId="9">#REF!</definedName>
    <definedName name="TME_GERAL" localSheetId="2">#REF!</definedName>
    <definedName name="TME_GERAL" localSheetId="5">#REF!</definedName>
    <definedName name="TME_GERAL" localSheetId="13">#REF!</definedName>
    <definedName name="TME_GERAL">#REF!</definedName>
    <definedName name="TME_MEDIA" localSheetId="2">#REF!</definedName>
    <definedName name="TME_MEDIA" localSheetId="5">#REF!</definedName>
    <definedName name="TME_MEDIA" localSheetId="13">#REF!</definedName>
    <definedName name="TME_MEDIA">#REF!</definedName>
    <definedName name="TME_NEG" localSheetId="2">#REF!</definedName>
    <definedName name="TME_NEG" localSheetId="5">#REF!</definedName>
    <definedName name="TME_NEG" localSheetId="13">#REF!</definedName>
    <definedName name="TME_NEG">#REF!</definedName>
    <definedName name="TME_PREF">#REF!</definedName>
    <definedName name="TME_TOI">#REF!</definedName>
    <definedName name="TML">'[5]Dados Ind Com'!$D$95:$P$118</definedName>
    <definedName name="TMR">'[5]Dados Ind Com'!$D$43:$P$66</definedName>
    <definedName name="TMRU">'[5]Dados Ind Com'!$D$69:$P$92</definedName>
    <definedName name="TMS">'[5]Dados Ind Com'!$D$2:$P$13</definedName>
    <definedName name="TNOV">'[5]Dados DEC e FEC'!$D$261:$P$272</definedName>
    <definedName name="TNOVENTA">'[5]Dados DEC e FEC'!$D$261:$Q$272</definedName>
    <definedName name="TOI_META">'[6]Dados Perdas'!$R$36:$AD$42</definedName>
    <definedName name="TOI_REAL">'[6]Dados Perdas'!$R$26:$AD$32</definedName>
    <definedName name="torres">[4]Gráficas!$A$55:$H$57</definedName>
    <definedName name="TOTAL">[6]Cálculos_DM!$B$12:$O$19</definedName>
    <definedName name="TOTAL_CI">'[6]Dados Faturamento'!$C$41:$N$47</definedName>
    <definedName name="TOTAL_FAT">'[6]Dados Faturamento'!$C$21:$N$27</definedName>
    <definedName name="TOTAL_ISA" localSheetId="10">#REF!</definedName>
    <definedName name="TOTAL_ISA" localSheetId="9">#REF!</definedName>
    <definedName name="TOTAL_ISA" localSheetId="2">#REF!</definedName>
    <definedName name="TOTAL_ISA" localSheetId="5">#REF!</definedName>
    <definedName name="TOTAL_ISA" localSheetId="13">#REF!</definedName>
    <definedName name="TOTAL_ISA">#REF!</definedName>
    <definedName name="TOTAL_RECLAM">'[6]Dados Faturamento'!$C$51:$N$57</definedName>
    <definedName name="TOTAL_REFAT">'[6]Dados Faturamento'!$C$31:$N$37</definedName>
    <definedName name="Totales" localSheetId="10">#REF!,#REF!,#REF!,#REF!,#REF!,#REF!,#REF!,#REF!,#REF!,#REF!,#REF!,#REF!,#REF!,#REF!,#REF!,#REF!,#REF!,#REF!,#REF!,#REF!,#REF!,#REF!,#REF!,#REF!,#REF!,#REF!,#REF!,#REF!,#REF!,#REF!,#REF!,#REF!,#REF!,#REF!,#REF!,#REF!</definedName>
    <definedName name="Totales" localSheetId="9">#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 localSheetId="13">#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9">#REF!</definedName>
    <definedName name="transferencias" localSheetId="2">#REF!</definedName>
    <definedName name="transferencias" localSheetId="5">#REF!</definedName>
    <definedName name="transferencias" localSheetId="13">#REF!</definedName>
    <definedName name="transferencias">#REF!</definedName>
    <definedName name="TSFR2" localSheetId="2">#REF!</definedName>
    <definedName name="TSFR2" localSheetId="13">#REF!</definedName>
    <definedName name="TSFR2">#REF!</definedName>
    <definedName name="TSFR3" localSheetId="2">#REF!</definedName>
    <definedName name="TSFR3" localSheetId="13">#REF!</definedName>
    <definedName name="TSFR3">#REF!</definedName>
    <definedName name="TTE">#REF!</definedName>
    <definedName name="TXARREC">'[5]Dados Inadimplência'!$C$75:$N$92</definedName>
    <definedName name="TXARRECMETA">'[6]Dados Inadimplência'!$V$67:$AH$73</definedName>
    <definedName name="Unidad" localSheetId="10">[21]Datos!#REF!</definedName>
    <definedName name="Unidad" localSheetId="9">[21]Datos!#REF!</definedName>
    <definedName name="Unidad" localSheetId="2">[22]Datos!#REF!</definedName>
    <definedName name="Unidad" localSheetId="13">[21]Datos!#REF!</definedName>
    <definedName name="Unidad">[21]Datos!#REF!</definedName>
    <definedName name="Unidade">'[8]Cadastro Trafos'!$W$3:$W$8</definedName>
    <definedName name="UNO" localSheetId="10">#REF!</definedName>
    <definedName name="UNO" localSheetId="9">#REF!</definedName>
    <definedName name="UNO" localSheetId="2">#REF!</definedName>
    <definedName name="UNO" localSheetId="5">#REF!</definedName>
    <definedName name="UNO" localSheetId="13">#REF!</definedName>
    <definedName name="UNO">#REF!</definedName>
    <definedName name="UPS" localSheetId="10">'[17]Dados Work'!#REF!</definedName>
    <definedName name="UPS" localSheetId="9">'[17]Dados Work'!#REF!</definedName>
    <definedName name="UPS" localSheetId="2">'[17]Dados Work'!#REF!</definedName>
    <definedName name="UPS" localSheetId="13">'[17]Dados Work'!#REF!</definedName>
    <definedName name="UPS">'[17]Dados Work'!#REF!</definedName>
    <definedName name="UPSOPER07" localSheetId="10">#REF!</definedName>
    <definedName name="UPSOPER07" localSheetId="9">#REF!</definedName>
    <definedName name="UPSOPER07" localSheetId="2">#REF!</definedName>
    <definedName name="UPSOPER07" localSheetId="5">#REF!</definedName>
    <definedName name="UPSOPER07" localSheetId="13">#REF!</definedName>
    <definedName name="UPSOPER07">#REF!</definedName>
    <definedName name="UPSPERD07" localSheetId="2">#REF!</definedName>
    <definedName name="UPSPERD07" localSheetId="5">#REF!</definedName>
    <definedName name="UPSPERD07" localSheetId="13">#REF!</definedName>
    <definedName name="UPSPERD07">#REF!</definedName>
    <definedName name="UPSSUB07" localSheetId="2">#REF!</definedName>
    <definedName name="UPSSUB07" localSheetId="5">#REF!</definedName>
    <definedName name="UPSSUB07" localSheetId="13">#REF!</definedName>
    <definedName name="UPSSUB07">#REF!</definedName>
    <definedName name="UPSUNDER07">#REF!</definedName>
    <definedName name="Utilidad_antes_de_C.M.">'[12]#¡REF'!$B$26</definedName>
    <definedName name="Utilidad_Neta">'[12]#¡REF'!$B$29</definedName>
    <definedName name="Utilidad_Operacional">'[12]#¡REF'!$B$19</definedName>
    <definedName name="v" localSheetId="10">#REF!</definedName>
    <definedName name="v" localSheetId="9">#REF!</definedName>
    <definedName name="v" localSheetId="2">#REF!</definedName>
    <definedName name="v" localSheetId="5">#REF!</definedName>
    <definedName name="v" localSheetId="13">#REF!</definedName>
    <definedName name="v">#REF!</definedName>
    <definedName name="VALOR_DEP" localSheetId="2">#REF!</definedName>
    <definedName name="VALOR_DEP" localSheetId="5">#REF!</definedName>
    <definedName name="VALOR_DEP" localSheetId="13">#REF!</definedName>
    <definedName name="VALOR_DEP">#REF!</definedName>
    <definedName name="VALUE">'[5]Dados RiscoEnergia'!$F$3:$Q$4</definedName>
    <definedName name="VOL_EUR">'[10]#¡REF'!$C$48</definedName>
    <definedName name="VOL_JPY">'[10]#¡REF'!$D$48</definedName>
    <definedName name="WH" localSheetId="10">#REF!</definedName>
    <definedName name="WH" localSheetId="9">#REF!</definedName>
    <definedName name="WH" localSheetId="2">#REF!</definedName>
    <definedName name="WH" localSheetId="5">#REF!</definedName>
    <definedName name="WH" localSheetId="13">#REF!</definedName>
    <definedName name="WH">#REF!</definedName>
    <definedName name="workganho" localSheetId="2">#REF!</definedName>
    <definedName name="workganho" localSheetId="5">#REF!</definedName>
    <definedName name="workganho" localSheetId="13">#REF!</definedName>
    <definedName name="workganho">#REF!</definedName>
    <definedName name="WORKSHEET" localSheetId="2">#REF!</definedName>
    <definedName name="WORKSHEET" localSheetId="5">#REF!</definedName>
    <definedName name="WORKSHEET" localSheetId="13">#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51" i="4" l="1"/>
  <c r="R250" i="4"/>
  <c r="Q250" i="4"/>
  <c r="Q251" i="4" s="1"/>
  <c r="P250" i="4"/>
  <c r="P251" i="4" s="1"/>
  <c r="O250" i="4"/>
  <c r="O251" i="4" s="1"/>
  <c r="N250" i="4"/>
  <c r="N251" i="4" s="1"/>
  <c r="M250" i="4"/>
  <c r="M251" i="4" s="1"/>
  <c r="L250" i="4"/>
  <c r="L251" i="4" s="1"/>
  <c r="K250" i="4"/>
  <c r="K251" i="4" s="1"/>
  <c r="J250" i="4"/>
  <c r="J251" i="4" s="1"/>
  <c r="I250" i="4"/>
  <c r="I251" i="4" s="1"/>
  <c r="H250" i="4"/>
  <c r="H251" i="4" s="1"/>
  <c r="G250" i="4"/>
  <c r="F250" i="4"/>
  <c r="E250" i="4"/>
  <c r="E251" i="4" s="1"/>
  <c r="D250" i="4"/>
  <c r="D251" i="4" s="1"/>
  <c r="C250" i="4"/>
  <c r="C251" i="4" s="1"/>
  <c r="R236" i="4"/>
  <c r="R251" i="4" s="1"/>
  <c r="Q236" i="4"/>
  <c r="P236" i="4"/>
  <c r="O236" i="4"/>
  <c r="N236" i="4"/>
  <c r="M236" i="4"/>
  <c r="L236" i="4"/>
  <c r="K236" i="4"/>
  <c r="J236" i="4"/>
  <c r="I236" i="4"/>
  <c r="H236" i="4"/>
  <c r="G236" i="4"/>
  <c r="F236" i="4"/>
  <c r="E236" i="4"/>
  <c r="D236" i="4"/>
  <c r="C236" i="4"/>
  <c r="R218" i="4"/>
  <c r="Q218" i="4"/>
  <c r="P218" i="4"/>
  <c r="O218" i="4"/>
  <c r="N218" i="4"/>
  <c r="M218" i="4"/>
  <c r="L218" i="4"/>
  <c r="K218" i="4"/>
  <c r="J218" i="4"/>
  <c r="I218" i="4"/>
  <c r="H218" i="4"/>
  <c r="G218" i="4"/>
  <c r="F218" i="4"/>
  <c r="F251" i="4" s="1"/>
  <c r="E218" i="4"/>
  <c r="D218" i="4"/>
  <c r="C218" i="4"/>
  <c r="R197" i="4"/>
  <c r="R198" i="4" s="1"/>
  <c r="R252" i="4" s="1"/>
  <c r="Q197" i="4"/>
  <c r="Q198" i="4" s="1"/>
  <c r="Q252" i="4" s="1"/>
  <c r="P197" i="4"/>
  <c r="P198" i="4" s="1"/>
  <c r="P252" i="4" s="1"/>
  <c r="O197" i="4"/>
  <c r="O198" i="4" s="1"/>
  <c r="O252" i="4" s="1"/>
  <c r="N197" i="4"/>
  <c r="N198" i="4" s="1"/>
  <c r="N252" i="4" s="1"/>
  <c r="M197" i="4"/>
  <c r="M198" i="4" s="1"/>
  <c r="M252" i="4" s="1"/>
  <c r="L197" i="4"/>
  <c r="L198" i="4" s="1"/>
  <c r="K197" i="4"/>
  <c r="K198" i="4" s="1"/>
  <c r="K252" i="4" s="1"/>
  <c r="J197" i="4"/>
  <c r="J198" i="4" s="1"/>
  <c r="J252" i="4" s="1"/>
  <c r="I197" i="4"/>
  <c r="I198" i="4" s="1"/>
  <c r="I252" i="4" s="1"/>
  <c r="H197" i="4"/>
  <c r="H198" i="4" s="1"/>
  <c r="H252" i="4" s="1"/>
  <c r="G197" i="4"/>
  <c r="G198" i="4" s="1"/>
  <c r="G252" i="4" s="1"/>
  <c r="F197" i="4"/>
  <c r="F198" i="4" s="1"/>
  <c r="F252" i="4" s="1"/>
  <c r="E197" i="4"/>
  <c r="E198" i="4" s="1"/>
  <c r="D197" i="4"/>
  <c r="D198" i="4" s="1"/>
  <c r="D252" i="4" s="1"/>
  <c r="C197" i="4"/>
  <c r="C198" i="4" s="1"/>
  <c r="C252" i="4" s="1"/>
  <c r="R193" i="4"/>
  <c r="Q193" i="4"/>
  <c r="P193" i="4"/>
  <c r="O193" i="4"/>
  <c r="N193" i="4"/>
  <c r="M193" i="4"/>
  <c r="L193" i="4"/>
  <c r="K193" i="4"/>
  <c r="J193" i="4"/>
  <c r="I193" i="4"/>
  <c r="H193" i="4"/>
  <c r="G193" i="4"/>
  <c r="F193" i="4"/>
  <c r="E193" i="4"/>
  <c r="D193" i="4"/>
  <c r="C193" i="4"/>
  <c r="R180" i="4"/>
  <c r="Q180" i="4"/>
  <c r="P180" i="4"/>
  <c r="O180" i="4"/>
  <c r="N180" i="4"/>
  <c r="M180" i="4"/>
  <c r="L180" i="4"/>
  <c r="K180" i="4"/>
  <c r="J180" i="4"/>
  <c r="I180" i="4"/>
  <c r="H180" i="4"/>
  <c r="G180" i="4"/>
  <c r="F180" i="4"/>
  <c r="E180" i="4"/>
  <c r="D180" i="4"/>
  <c r="C180" i="4"/>
  <c r="Q154" i="4"/>
  <c r="P154" i="4"/>
  <c r="O154" i="4"/>
  <c r="N154" i="4"/>
  <c r="M154" i="4"/>
  <c r="L154" i="4"/>
  <c r="K154" i="4"/>
  <c r="J154" i="4"/>
  <c r="I154" i="4"/>
  <c r="H154" i="4"/>
  <c r="G154" i="4"/>
  <c r="F154" i="4"/>
  <c r="E154" i="4"/>
  <c r="D154" i="4"/>
  <c r="C154" i="4"/>
  <c r="Q144" i="4"/>
  <c r="P144" i="4"/>
  <c r="O144" i="4"/>
  <c r="N144" i="4"/>
  <c r="M144" i="4"/>
  <c r="L144" i="4"/>
  <c r="K144" i="4"/>
  <c r="J144" i="4"/>
  <c r="I144" i="4"/>
  <c r="H144" i="4"/>
  <c r="G144" i="4"/>
  <c r="F144" i="4"/>
  <c r="D144" i="4"/>
  <c r="C144" i="4"/>
  <c r="R137" i="4"/>
  <c r="Q137" i="4"/>
  <c r="P137" i="4"/>
  <c r="O137" i="4"/>
  <c r="N137" i="4"/>
  <c r="M137" i="4"/>
  <c r="L137" i="4"/>
  <c r="K137" i="4"/>
  <c r="J137" i="4"/>
  <c r="I137" i="4"/>
  <c r="H137" i="4"/>
  <c r="G137" i="4"/>
  <c r="F137" i="4"/>
  <c r="E137" i="4"/>
  <c r="D137" i="4"/>
  <c r="C137" i="4"/>
  <c r="R136" i="4"/>
  <c r="R143" i="4" s="1"/>
  <c r="R150" i="4" s="1"/>
  <c r="R153" i="4" s="1"/>
  <c r="R157" i="4" s="1"/>
  <c r="R159" i="4" s="1"/>
  <c r="Q136" i="4"/>
  <c r="Q143" i="4" s="1"/>
  <c r="Q150" i="4" s="1"/>
  <c r="Q153" i="4" s="1"/>
  <c r="Q157" i="4" s="1"/>
  <c r="Q159" i="4" s="1"/>
  <c r="P136" i="4"/>
  <c r="P143" i="4" s="1"/>
  <c r="P150" i="4" s="1"/>
  <c r="P153" i="4" s="1"/>
  <c r="P157" i="4" s="1"/>
  <c r="P159" i="4" s="1"/>
  <c r="O136" i="4"/>
  <c r="O143" i="4" s="1"/>
  <c r="O150" i="4" s="1"/>
  <c r="O153" i="4" s="1"/>
  <c r="O157" i="4" s="1"/>
  <c r="O159" i="4" s="1"/>
  <c r="N136" i="4"/>
  <c r="N143" i="4" s="1"/>
  <c r="N150" i="4" s="1"/>
  <c r="N153" i="4" s="1"/>
  <c r="N157" i="4" s="1"/>
  <c r="N159" i="4" s="1"/>
  <c r="M136" i="4"/>
  <c r="M143" i="4" s="1"/>
  <c r="M150" i="4" s="1"/>
  <c r="M153" i="4" s="1"/>
  <c r="M157" i="4" s="1"/>
  <c r="M159" i="4" s="1"/>
  <c r="L136" i="4"/>
  <c r="L143" i="4" s="1"/>
  <c r="L150" i="4" s="1"/>
  <c r="L153" i="4" s="1"/>
  <c r="L157" i="4" s="1"/>
  <c r="L159" i="4" s="1"/>
  <c r="K136" i="4"/>
  <c r="K143" i="4" s="1"/>
  <c r="K150" i="4" s="1"/>
  <c r="K153" i="4" s="1"/>
  <c r="K157" i="4" s="1"/>
  <c r="K159" i="4" s="1"/>
  <c r="J136" i="4"/>
  <c r="J143" i="4" s="1"/>
  <c r="J150" i="4" s="1"/>
  <c r="J153" i="4" s="1"/>
  <c r="J157" i="4" s="1"/>
  <c r="J159" i="4" s="1"/>
  <c r="I136" i="4"/>
  <c r="I143" i="4" s="1"/>
  <c r="I150" i="4" s="1"/>
  <c r="I153" i="4" s="1"/>
  <c r="I157" i="4" s="1"/>
  <c r="I159" i="4" s="1"/>
  <c r="H136" i="4"/>
  <c r="H143" i="4" s="1"/>
  <c r="H150" i="4" s="1"/>
  <c r="H153" i="4" s="1"/>
  <c r="H157" i="4" s="1"/>
  <c r="H159" i="4" s="1"/>
  <c r="G136" i="4"/>
  <c r="G143" i="4" s="1"/>
  <c r="G150" i="4" s="1"/>
  <c r="G153" i="4" s="1"/>
  <c r="G157" i="4" s="1"/>
  <c r="G159" i="4" s="1"/>
  <c r="F136" i="4"/>
  <c r="F143" i="4" s="1"/>
  <c r="F150" i="4" s="1"/>
  <c r="F153" i="4" s="1"/>
  <c r="F157" i="4" s="1"/>
  <c r="F159" i="4" s="1"/>
  <c r="E136" i="4"/>
  <c r="E143" i="4" s="1"/>
  <c r="E150" i="4" s="1"/>
  <c r="E153" i="4" s="1"/>
  <c r="E157" i="4" s="1"/>
  <c r="E159" i="4" s="1"/>
  <c r="D136" i="4"/>
  <c r="D143" i="4" s="1"/>
  <c r="D150" i="4" s="1"/>
  <c r="D153" i="4" s="1"/>
  <c r="D157" i="4" s="1"/>
  <c r="D159" i="4" s="1"/>
  <c r="C136" i="4"/>
  <c r="C143" i="4" s="1"/>
  <c r="C150" i="4" s="1"/>
  <c r="C153" i="4" s="1"/>
  <c r="C157" i="4" s="1"/>
  <c r="C159" i="4" s="1"/>
  <c r="Q132" i="4"/>
  <c r="P132" i="4"/>
  <c r="O132" i="4"/>
  <c r="N132" i="4"/>
  <c r="M132" i="4"/>
  <c r="L132" i="4"/>
  <c r="K132" i="4"/>
  <c r="J132" i="4"/>
  <c r="I132" i="4"/>
  <c r="H132" i="4"/>
  <c r="G132" i="4"/>
  <c r="F132" i="4"/>
  <c r="E132" i="4"/>
  <c r="R122" i="4"/>
  <c r="R124" i="4" s="1"/>
  <c r="Q122" i="4"/>
  <c r="Q124" i="4" s="1"/>
  <c r="P122" i="4"/>
  <c r="P124" i="4" s="1"/>
  <c r="P125" i="4" s="1"/>
  <c r="O122" i="4"/>
  <c r="O124" i="4" s="1"/>
  <c r="O125" i="4" s="1"/>
  <c r="N122" i="4"/>
  <c r="N124" i="4" s="1"/>
  <c r="M122" i="4"/>
  <c r="M124" i="4" s="1"/>
  <c r="L122" i="4"/>
  <c r="L124" i="4" s="1"/>
  <c r="K122" i="4"/>
  <c r="K124" i="4" s="1"/>
  <c r="J122" i="4"/>
  <c r="J124" i="4" s="1"/>
  <c r="I122" i="4"/>
  <c r="I124" i="4" s="1"/>
  <c r="H122" i="4"/>
  <c r="H124" i="4" s="1"/>
  <c r="G122" i="4"/>
  <c r="G124" i="4" s="1"/>
  <c r="F122" i="4"/>
  <c r="F124" i="4" s="1"/>
  <c r="E122" i="4"/>
  <c r="E124" i="4" s="1"/>
  <c r="D122" i="4"/>
  <c r="D124" i="4" s="1"/>
  <c r="C122" i="4"/>
  <c r="C124" i="4" s="1"/>
  <c r="R110" i="4"/>
  <c r="Q110" i="4"/>
  <c r="P110" i="4"/>
  <c r="O110" i="4"/>
  <c r="N110" i="4"/>
  <c r="M110" i="4"/>
  <c r="L110" i="4"/>
  <c r="K110" i="4"/>
  <c r="J110" i="4"/>
  <c r="I110" i="4"/>
  <c r="H110" i="4"/>
  <c r="G110" i="4"/>
  <c r="F110" i="4"/>
  <c r="E110" i="4"/>
  <c r="D110" i="4"/>
  <c r="C110" i="4"/>
  <c r="R95" i="4"/>
  <c r="Q95" i="4"/>
  <c r="P95" i="4"/>
  <c r="O95" i="4"/>
  <c r="N95" i="4"/>
  <c r="M95" i="4"/>
  <c r="L95" i="4"/>
  <c r="K95" i="4"/>
  <c r="J95" i="4"/>
  <c r="I95" i="4"/>
  <c r="H95" i="4"/>
  <c r="G95" i="4"/>
  <c r="F95" i="4"/>
  <c r="E95" i="4"/>
  <c r="D95" i="4"/>
  <c r="C95" i="4"/>
  <c r="R75" i="4"/>
  <c r="R76" i="4" s="1"/>
  <c r="Q75" i="4"/>
  <c r="Q76" i="4" s="1"/>
  <c r="P75" i="4"/>
  <c r="P76" i="4" s="1"/>
  <c r="O75" i="4"/>
  <c r="O76" i="4" s="1"/>
  <c r="N75" i="4"/>
  <c r="N76" i="4" s="1"/>
  <c r="M75" i="4"/>
  <c r="M76" i="4" s="1"/>
  <c r="L75" i="4"/>
  <c r="L76" i="4" s="1"/>
  <c r="K75" i="4"/>
  <c r="K76" i="4" s="1"/>
  <c r="J75" i="4"/>
  <c r="J76" i="4" s="1"/>
  <c r="I75" i="4"/>
  <c r="I76" i="4" s="1"/>
  <c r="H75" i="4"/>
  <c r="H76" i="4" s="1"/>
  <c r="G75" i="4"/>
  <c r="G76" i="4" s="1"/>
  <c r="F75" i="4"/>
  <c r="F76" i="4" s="1"/>
  <c r="E75" i="4"/>
  <c r="E76" i="4" s="1"/>
  <c r="D75" i="4"/>
  <c r="D76" i="4" s="1"/>
  <c r="C75" i="4"/>
  <c r="C76" i="4" s="1"/>
  <c r="R60" i="4"/>
  <c r="Q60" i="4"/>
  <c r="P60" i="4"/>
  <c r="O60" i="4"/>
  <c r="N60" i="4"/>
  <c r="M60" i="4"/>
  <c r="L60" i="4"/>
  <c r="K60" i="4"/>
  <c r="J60" i="4"/>
  <c r="I60" i="4"/>
  <c r="H60" i="4"/>
  <c r="G60" i="4"/>
  <c r="F60" i="4"/>
  <c r="E60" i="4"/>
  <c r="D60" i="4"/>
  <c r="C60" i="4"/>
  <c r="Q34" i="4"/>
  <c r="P34" i="4"/>
  <c r="O34" i="4"/>
  <c r="N34" i="4"/>
  <c r="M34" i="4"/>
  <c r="L34" i="4"/>
  <c r="K34" i="4"/>
  <c r="J34" i="4"/>
  <c r="I34" i="4"/>
  <c r="H34" i="4"/>
  <c r="G34" i="4"/>
  <c r="F34" i="4"/>
  <c r="E34" i="4"/>
  <c r="D34" i="4"/>
  <c r="C34" i="4"/>
  <c r="R24" i="4"/>
  <c r="Q24" i="4"/>
  <c r="P24" i="4"/>
  <c r="O24" i="4"/>
  <c r="N24" i="4"/>
  <c r="M24" i="4"/>
  <c r="L24" i="4"/>
  <c r="K24" i="4"/>
  <c r="J24" i="4"/>
  <c r="I24" i="4"/>
  <c r="H24" i="4"/>
  <c r="G24" i="4"/>
  <c r="F24" i="4"/>
  <c r="E24" i="4"/>
  <c r="D24" i="4"/>
  <c r="C24" i="4"/>
  <c r="Q23" i="4"/>
  <c r="Q30" i="4" s="1"/>
  <c r="Q33" i="4" s="1"/>
  <c r="Q38" i="4" s="1"/>
  <c r="Q40" i="4" s="1"/>
  <c r="P23" i="4"/>
  <c r="P30" i="4" s="1"/>
  <c r="P33" i="4" s="1"/>
  <c r="P38" i="4" s="1"/>
  <c r="P40" i="4" s="1"/>
  <c r="O23" i="4"/>
  <c r="O30" i="4" s="1"/>
  <c r="O33" i="4" s="1"/>
  <c r="O38" i="4" s="1"/>
  <c r="O40" i="4" s="1"/>
  <c r="N23" i="4"/>
  <c r="N30" i="4" s="1"/>
  <c r="N33" i="4" s="1"/>
  <c r="N38" i="4" s="1"/>
  <c r="N40" i="4" s="1"/>
  <c r="K23" i="4"/>
  <c r="K30" i="4" s="1"/>
  <c r="K33" i="4" s="1"/>
  <c r="K38" i="4" s="1"/>
  <c r="K40" i="4" s="1"/>
  <c r="I23" i="4"/>
  <c r="I30" i="4" s="1"/>
  <c r="I33" i="4" s="1"/>
  <c r="I38" i="4" s="1"/>
  <c r="I40" i="4" s="1"/>
  <c r="H23" i="4"/>
  <c r="H30" i="4" s="1"/>
  <c r="H33" i="4" s="1"/>
  <c r="H38" i="4" s="1"/>
  <c r="H40" i="4" s="1"/>
  <c r="G23" i="4"/>
  <c r="G30" i="4" s="1"/>
  <c r="G33" i="4" s="1"/>
  <c r="G38" i="4" s="1"/>
  <c r="G40" i="4" s="1"/>
  <c r="F23" i="4"/>
  <c r="F30" i="4" s="1"/>
  <c r="F33" i="4" s="1"/>
  <c r="F38" i="4" s="1"/>
  <c r="F40" i="4" s="1"/>
  <c r="C23" i="4"/>
  <c r="C30" i="4" s="1"/>
  <c r="C33" i="4" s="1"/>
  <c r="C38" i="4" s="1"/>
  <c r="C40" i="4" s="1"/>
  <c r="Q16" i="4"/>
  <c r="P16" i="4"/>
  <c r="O16" i="4"/>
  <c r="N16" i="4"/>
  <c r="M16" i="4"/>
  <c r="L16" i="4"/>
  <c r="K16" i="4"/>
  <c r="J16" i="4"/>
  <c r="I16" i="4"/>
  <c r="H16" i="4"/>
  <c r="G16" i="4"/>
  <c r="F16" i="4"/>
  <c r="E16" i="4"/>
  <c r="D16" i="4"/>
  <c r="C16" i="4"/>
  <c r="R15" i="4"/>
  <c r="R23" i="4" s="1"/>
  <c r="R30" i="4" s="1"/>
  <c r="R33" i="4" s="1"/>
  <c r="R38" i="4" s="1"/>
  <c r="R40" i="4" s="1"/>
  <c r="Q15" i="4"/>
  <c r="P15" i="4"/>
  <c r="O15" i="4"/>
  <c r="N15" i="4"/>
  <c r="M15" i="4"/>
  <c r="M23" i="4" s="1"/>
  <c r="M30" i="4" s="1"/>
  <c r="M33" i="4" s="1"/>
  <c r="M38" i="4" s="1"/>
  <c r="M40" i="4" s="1"/>
  <c r="L15" i="4"/>
  <c r="L23" i="4" s="1"/>
  <c r="L30" i="4" s="1"/>
  <c r="L33" i="4" s="1"/>
  <c r="L38" i="4" s="1"/>
  <c r="L40" i="4" s="1"/>
  <c r="K15" i="4"/>
  <c r="J15" i="4"/>
  <c r="J23" i="4" s="1"/>
  <c r="J30" i="4" s="1"/>
  <c r="J33" i="4" s="1"/>
  <c r="J38" i="4" s="1"/>
  <c r="J40" i="4" s="1"/>
  <c r="I15" i="4"/>
  <c r="H15" i="4"/>
  <c r="G15" i="4"/>
  <c r="F15" i="4"/>
  <c r="E15" i="4"/>
  <c r="E23" i="4" s="1"/>
  <c r="E30" i="4" s="1"/>
  <c r="E33" i="4" s="1"/>
  <c r="E38" i="4" s="1"/>
  <c r="E40" i="4" s="1"/>
  <c r="D15" i="4"/>
  <c r="D23" i="4" s="1"/>
  <c r="D30" i="4" s="1"/>
  <c r="D33" i="4" s="1"/>
  <c r="D38" i="4" s="1"/>
  <c r="D40" i="4" s="1"/>
  <c r="C15" i="4"/>
  <c r="Q8" i="4"/>
  <c r="P8" i="4"/>
  <c r="O8" i="4"/>
  <c r="N8" i="4"/>
  <c r="M8" i="4"/>
  <c r="L8" i="4"/>
  <c r="K8" i="4"/>
  <c r="G125" i="4" l="1"/>
  <c r="E252" i="4"/>
  <c r="I125" i="4"/>
  <c r="Q125" i="4"/>
  <c r="J125" i="4"/>
  <c r="R125" i="4"/>
  <c r="F125" i="4"/>
  <c r="L252" i="4"/>
  <c r="C125" i="4"/>
  <c r="K125" i="4"/>
  <c r="N125" i="4"/>
  <c r="H125" i="4"/>
  <c r="D125" i="4"/>
  <c r="L125" i="4"/>
  <c r="E125" i="4"/>
  <c r="M125" i="4"/>
  <c r="D94" i="31" l="1"/>
  <c r="E94" i="31"/>
  <c r="C94" i="31"/>
  <c r="R90" i="22" l="1"/>
  <c r="R106" i="2" l="1"/>
  <c r="D240" i="21" l="1"/>
  <c r="E240" i="21"/>
  <c r="F240" i="21"/>
  <c r="G240" i="21"/>
  <c r="H240" i="21"/>
  <c r="I240" i="21"/>
  <c r="J240" i="21"/>
  <c r="K240" i="21"/>
  <c r="L240" i="21"/>
  <c r="M240" i="21"/>
  <c r="N240" i="21"/>
  <c r="O240" i="21"/>
  <c r="P240" i="21"/>
  <c r="Q240" i="21"/>
  <c r="R240" i="21"/>
  <c r="R241" i="21" s="1"/>
  <c r="R250" i="21" s="1"/>
  <c r="O241" i="21"/>
  <c r="C240" i="21"/>
  <c r="C234" i="21"/>
  <c r="D219" i="21"/>
  <c r="D220" i="21" s="1"/>
  <c r="E219" i="21"/>
  <c r="E220" i="21" s="1"/>
  <c r="F219" i="21"/>
  <c r="F220" i="21" s="1"/>
  <c r="G219" i="21"/>
  <c r="G220" i="21" s="1"/>
  <c r="H219" i="21"/>
  <c r="H220" i="21" s="1"/>
  <c r="I219" i="21"/>
  <c r="I220" i="21" s="1"/>
  <c r="J219" i="21"/>
  <c r="J220" i="21" s="1"/>
  <c r="K219" i="21"/>
  <c r="K220" i="21" s="1"/>
  <c r="L219" i="21"/>
  <c r="L220" i="21" s="1"/>
  <c r="M219" i="21"/>
  <c r="M220" i="21" s="1"/>
  <c r="N219" i="21"/>
  <c r="N220" i="21" s="1"/>
  <c r="O219" i="21"/>
  <c r="O220" i="21" s="1"/>
  <c r="P219" i="21"/>
  <c r="P220" i="21" s="1"/>
  <c r="Q219" i="21"/>
  <c r="Q220" i="21" s="1"/>
  <c r="R219" i="21"/>
  <c r="R220" i="21" s="1"/>
  <c r="C219" i="21"/>
  <c r="C220" i="21" s="1"/>
  <c r="D212" i="21"/>
  <c r="E212" i="21"/>
  <c r="F212" i="21"/>
  <c r="G212" i="21"/>
  <c r="H212" i="21"/>
  <c r="I212" i="21"/>
  <c r="J212" i="21"/>
  <c r="K212" i="21"/>
  <c r="L212" i="21"/>
  <c r="M212" i="21"/>
  <c r="N212" i="21"/>
  <c r="O212" i="21"/>
  <c r="P212" i="21"/>
  <c r="Q212" i="21"/>
  <c r="R212" i="21"/>
  <c r="C212" i="21"/>
  <c r="C241" i="21" l="1"/>
  <c r="D249" i="21"/>
  <c r="E249" i="21"/>
  <c r="F249" i="21"/>
  <c r="G249" i="21"/>
  <c r="H249" i="21"/>
  <c r="I249" i="21"/>
  <c r="J249" i="21"/>
  <c r="K249" i="21"/>
  <c r="L249" i="21"/>
  <c r="M249" i="21"/>
  <c r="N249" i="21"/>
  <c r="O249" i="21"/>
  <c r="O250" i="21" s="1"/>
  <c r="P249" i="21"/>
  <c r="Q249" i="21"/>
  <c r="C249" i="21"/>
  <c r="C250" i="21" s="1"/>
  <c r="N244" i="21"/>
  <c r="O252" i="21" l="1"/>
  <c r="R363" i="6"/>
  <c r="R353" i="6"/>
  <c r="R339" i="6"/>
  <c r="R337" i="6"/>
  <c r="R344" i="6" s="1"/>
  <c r="R354" i="6" s="1"/>
  <c r="R364" i="6" s="1"/>
  <c r="R331" i="6"/>
  <c r="R316" i="6"/>
  <c r="R297" i="6"/>
  <c r="R288" i="6"/>
  <c r="R289" i="6" s="1"/>
  <c r="R283" i="6"/>
  <c r="R271" i="6"/>
  <c r="R261" i="6"/>
  <c r="R245" i="6"/>
  <c r="R252" i="6" s="1"/>
  <c r="R239" i="6"/>
  <c r="R224" i="6"/>
  <c r="R240" i="6" s="1"/>
  <c r="R219" i="6"/>
  <c r="R196" i="6"/>
  <c r="R197" i="6" s="1"/>
  <c r="R191" i="6"/>
  <c r="R198" i="6" s="1"/>
  <c r="R203" i="6" s="1"/>
  <c r="R206" i="6" s="1"/>
  <c r="R209" i="6" s="1"/>
  <c r="R180" i="6"/>
  <c r="R164" i="6"/>
  <c r="R170" i="6" s="1"/>
  <c r="R156" i="6"/>
  <c r="R154" i="6"/>
  <c r="R161" i="6" s="1"/>
  <c r="R171" i="6" s="1"/>
  <c r="R181" i="6" s="1"/>
  <c r="R148" i="6"/>
  <c r="R133" i="6"/>
  <c r="R128" i="6"/>
  <c r="R115" i="6"/>
  <c r="R106" i="6"/>
  <c r="R107" i="6" s="1"/>
  <c r="R101" i="6"/>
  <c r="R90" i="6"/>
  <c r="R80" i="6"/>
  <c r="R74" i="6"/>
  <c r="R66" i="6"/>
  <c r="R64" i="6"/>
  <c r="R63" i="6"/>
  <c r="R58" i="6"/>
  <c r="R38" i="6"/>
  <c r="R43" i="6" s="1"/>
  <c r="R59" i="6" s="1"/>
  <c r="R25" i="6"/>
  <c r="R16" i="6"/>
  <c r="R17" i="6" s="1"/>
  <c r="R11" i="6"/>
  <c r="R18" i="6" s="1"/>
  <c r="R23" i="6" s="1"/>
  <c r="R26" i="6" s="1"/>
  <c r="R29" i="6" s="1"/>
  <c r="R332" i="6" l="1"/>
  <c r="R108" i="6"/>
  <c r="R113" i="6" s="1"/>
  <c r="R116" i="6" s="1"/>
  <c r="R119" i="6" s="1"/>
  <c r="R262" i="6"/>
  <c r="R272" i="6" s="1"/>
  <c r="R71" i="6"/>
  <c r="R81" i="6" s="1"/>
  <c r="R91" i="6" s="1"/>
  <c r="R290" i="6"/>
  <c r="R295" i="6" s="1"/>
  <c r="R298" i="6" s="1"/>
  <c r="R301" i="6" s="1"/>
  <c r="R149" i="6"/>
  <c r="H14" i="16"/>
  <c r="H26" i="16" l="1"/>
  <c r="H28" i="16" s="1"/>
  <c r="M69" i="32"/>
  <c r="L69" i="32"/>
  <c r="M54" i="32"/>
  <c r="L54" i="32"/>
  <c r="M39" i="32"/>
  <c r="L39" i="32"/>
  <c r="M29" i="32"/>
  <c r="M6" i="32" s="1"/>
  <c r="L29" i="32"/>
  <c r="L6" i="32" s="1"/>
  <c r="D41" i="8" l="1"/>
  <c r="E41" i="8"/>
  <c r="F41" i="8"/>
  <c r="G41" i="8"/>
  <c r="C41" i="8"/>
  <c r="D92" i="31" l="1"/>
  <c r="C92" i="31"/>
  <c r="D82" i="31"/>
  <c r="D83" i="31" s="1"/>
  <c r="D93" i="31" s="1"/>
  <c r="C82" i="31"/>
  <c r="D72" i="31"/>
  <c r="C72" i="31"/>
  <c r="C83" i="31" s="1"/>
  <c r="C93" i="31" s="1"/>
  <c r="D59" i="31"/>
  <c r="C59" i="31"/>
  <c r="D43" i="31"/>
  <c r="D60" i="31" s="1"/>
  <c r="C43" i="31"/>
  <c r="C60" i="31" s="1"/>
  <c r="C27" i="31" l="1"/>
  <c r="C21" i="31"/>
  <c r="C19" i="31"/>
  <c r="D17" i="31"/>
  <c r="D22" i="31" s="1"/>
  <c r="D25" i="31" s="1"/>
  <c r="D28" i="31" s="1"/>
  <c r="D16" i="31"/>
  <c r="C12" i="31"/>
  <c r="C13" i="31" s="1"/>
  <c r="D10" i="31"/>
  <c r="C9" i="31"/>
  <c r="C15" i="31" s="1"/>
  <c r="C16" i="31" s="1"/>
  <c r="C17" i="31" s="1"/>
  <c r="C22" i="31" s="1"/>
  <c r="C25" i="31" s="1"/>
  <c r="C28" i="31" s="1"/>
  <c r="C8" i="31"/>
  <c r="C10" i="31" s="1"/>
  <c r="Q234" i="21" l="1"/>
  <c r="Q241" i="21" s="1"/>
  <c r="Q250" i="21" s="1"/>
  <c r="Q184" i="21"/>
  <c r="Q185" i="21" s="1"/>
  <c r="Q190" i="21" s="1"/>
  <c r="Q193" i="21" s="1"/>
  <c r="Q196" i="21" s="1"/>
  <c r="Q166" i="21"/>
  <c r="Q157" i="21"/>
  <c r="Q150" i="21"/>
  <c r="Q158" i="21" s="1"/>
  <c r="Q167" i="21" s="1"/>
  <c r="Q139" i="21"/>
  <c r="Q131" i="21"/>
  <c r="Q140" i="21" s="1"/>
  <c r="Q168" i="21" s="1"/>
  <c r="Q104" i="21"/>
  <c r="Q105" i="21" s="1"/>
  <c r="Q110" i="21" s="1"/>
  <c r="Q113" i="21" s="1"/>
  <c r="Q116" i="21" s="1"/>
  <c r="Q98" i="21"/>
  <c r="Q86" i="21"/>
  <c r="Q76" i="21"/>
  <c r="Q69" i="21"/>
  <c r="Q77" i="21" s="1"/>
  <c r="Q87" i="21" s="1"/>
  <c r="Q60" i="21"/>
  <c r="Q88" i="21" s="1"/>
  <c r="Q59" i="21"/>
  <c r="Q48" i="21"/>
  <c r="Q17" i="21"/>
  <c r="Q11" i="21"/>
  <c r="Q18" i="21" s="1"/>
  <c r="Q23" i="21" s="1"/>
  <c r="Q26" i="21" s="1"/>
  <c r="Q29" i="21" s="1"/>
  <c r="Q252" i="21" l="1"/>
  <c r="Q363" i="6"/>
  <c r="Q353" i="6"/>
  <c r="Q339" i="6"/>
  <c r="Q337" i="6"/>
  <c r="Q344" i="6" s="1"/>
  <c r="Q354" i="6" s="1"/>
  <c r="Q364" i="6" s="1"/>
  <c r="Q331" i="6"/>
  <c r="Q311" i="6"/>
  <c r="Q316" i="6" s="1"/>
  <c r="Q332" i="6" s="1"/>
  <c r="Q297" i="6"/>
  <c r="Q289" i="6"/>
  <c r="Q283" i="6"/>
  <c r="Q290" i="6" s="1"/>
  <c r="Q295" i="6" s="1"/>
  <c r="Q298" i="6" s="1"/>
  <c r="Q301" i="6" s="1"/>
  <c r="Q271" i="6"/>
  <c r="Q261" i="6"/>
  <c r="Q247" i="6"/>
  <c r="Q245" i="6"/>
  <c r="Q239" i="6"/>
  <c r="Q219" i="6"/>
  <c r="Q224" i="6" s="1"/>
  <c r="Q240" i="6" s="1"/>
  <c r="Q197" i="6"/>
  <c r="Q191" i="6"/>
  <c r="Q198" i="6" s="1"/>
  <c r="Q203" i="6" s="1"/>
  <c r="Q206" i="6" s="1"/>
  <c r="Q209" i="6" s="1"/>
  <c r="Q180" i="6"/>
  <c r="Q164" i="6"/>
  <c r="Q170" i="6" s="1"/>
  <c r="Q156" i="6"/>
  <c r="Q154" i="6"/>
  <c r="Q161" i="6" s="1"/>
  <c r="Q171" i="6" s="1"/>
  <c r="Q181" i="6" s="1"/>
  <c r="Q148" i="6"/>
  <c r="Q128" i="6"/>
  <c r="Q133" i="6" s="1"/>
  <c r="Q115" i="6"/>
  <c r="Q107" i="6"/>
  <c r="Q101" i="6"/>
  <c r="Q90" i="6"/>
  <c r="Q80" i="6"/>
  <c r="Q64" i="6"/>
  <c r="Q71" i="6" s="1"/>
  <c r="Q58" i="6"/>
  <c r="Q38" i="6"/>
  <c r="Q43" i="6" s="1"/>
  <c r="Q59" i="6" s="1"/>
  <c r="Q25" i="6"/>
  <c r="Q17" i="6"/>
  <c r="Q11" i="6"/>
  <c r="Q18" i="6" s="1"/>
  <c r="Q23" i="6" s="1"/>
  <c r="Q26" i="6" s="1"/>
  <c r="Q29" i="6" s="1"/>
  <c r="Q252" i="6" l="1"/>
  <c r="Q262" i="6" s="1"/>
  <c r="Q272" i="6" s="1"/>
  <c r="Q108" i="6"/>
  <c r="Q113" i="6" s="1"/>
  <c r="Q116" i="6" s="1"/>
  <c r="Q119" i="6" s="1"/>
  <c r="Q149" i="6"/>
  <c r="Q81" i="6"/>
  <c r="Q91" i="6" s="1"/>
  <c r="Q21" i="2" l="1"/>
  <c r="Q11" i="2"/>
  <c r="Q22" i="2" s="1"/>
  <c r="Q27" i="2" s="1"/>
  <c r="Q30" i="2" s="1"/>
  <c r="Q33" i="2" s="1"/>
  <c r="Q36" i="2" s="1"/>
  <c r="Q88" i="22" l="1"/>
  <c r="Q78" i="22"/>
  <c r="Q69" i="22"/>
  <c r="Q79" i="22" s="1"/>
  <c r="Q89" i="22" s="1"/>
  <c r="Q90" i="22" s="1"/>
  <c r="Q57" i="22"/>
  <c r="Q42" i="22"/>
  <c r="Q58" i="22" s="1"/>
  <c r="Q16" i="22" l="1"/>
  <c r="Q21" i="22" s="1"/>
  <c r="Q24" i="22" s="1"/>
  <c r="Q27" i="22" s="1"/>
  <c r="Q102" i="2" l="1"/>
  <c r="Q104" i="2" s="1"/>
  <c r="Q105" i="2" s="1"/>
  <c r="Q106" i="2" s="1"/>
  <c r="Q82" i="2"/>
  <c r="Q69" i="2"/>
  <c r="Q52" i="2"/>
  <c r="Q70" i="2" s="1"/>
  <c r="P87" i="7" l="1"/>
  <c r="P86" i="7"/>
  <c r="P77" i="7"/>
  <c r="P76" i="7"/>
  <c r="P67" i="7"/>
  <c r="P55" i="7"/>
  <c r="P54" i="7"/>
  <c r="P39" i="7"/>
  <c r="P363" i="6" l="1"/>
  <c r="P353" i="6"/>
  <c r="P344" i="6"/>
  <c r="P354" i="6" s="1"/>
  <c r="P364" i="6" s="1"/>
  <c r="P331" i="6"/>
  <c r="P316" i="6"/>
  <c r="P332" i="6" s="1"/>
  <c r="P271" i="6"/>
  <c r="P261" i="6"/>
  <c r="P262" i="6" s="1"/>
  <c r="P272" i="6" s="1"/>
  <c r="P252" i="6"/>
  <c r="P239" i="6"/>
  <c r="P224" i="6"/>
  <c r="P240" i="6" s="1"/>
  <c r="P180" i="6"/>
  <c r="P170" i="6"/>
  <c r="P161" i="6"/>
  <c r="P148" i="6"/>
  <c r="P133" i="6"/>
  <c r="P90" i="6"/>
  <c r="P80" i="6"/>
  <c r="P71" i="6"/>
  <c r="P58" i="6"/>
  <c r="P43" i="6"/>
  <c r="P59" i="6" s="1"/>
  <c r="P149" i="6" l="1"/>
  <c r="P81" i="6"/>
  <c r="P171" i="6"/>
  <c r="P181" i="6" s="1"/>
  <c r="P91" i="6"/>
  <c r="C205" i="22" l="1"/>
  <c r="P205" i="22"/>
  <c r="O205" i="22"/>
  <c r="N205" i="22"/>
  <c r="M205" i="22"/>
  <c r="L205" i="22"/>
  <c r="K205" i="22"/>
  <c r="J205" i="22"/>
  <c r="I205" i="22"/>
  <c r="H205" i="22"/>
  <c r="G205" i="22"/>
  <c r="F205" i="22"/>
  <c r="E205" i="22"/>
  <c r="D205" i="22"/>
  <c r="C202" i="22"/>
  <c r="P202" i="22"/>
  <c r="O202" i="22"/>
  <c r="N202" i="22"/>
  <c r="M202" i="22"/>
  <c r="L202" i="22"/>
  <c r="K202" i="22"/>
  <c r="J202" i="22"/>
  <c r="I202" i="22"/>
  <c r="H202" i="22"/>
  <c r="G202" i="22"/>
  <c r="F202" i="22"/>
  <c r="E202" i="22"/>
  <c r="D202" i="22"/>
  <c r="D199" i="22"/>
  <c r="C199" i="22"/>
  <c r="P199" i="22"/>
  <c r="O199" i="22"/>
  <c r="N199" i="22"/>
  <c r="M199" i="22"/>
  <c r="L199" i="22"/>
  <c r="K199" i="22"/>
  <c r="J199" i="22"/>
  <c r="I199" i="22"/>
  <c r="H199" i="22"/>
  <c r="G199" i="22"/>
  <c r="F199" i="22"/>
  <c r="E199" i="22"/>
  <c r="C194" i="22"/>
  <c r="P194" i="22"/>
  <c r="O194" i="22"/>
  <c r="N194" i="22"/>
  <c r="M194" i="22"/>
  <c r="L194" i="22"/>
  <c r="K194" i="22"/>
  <c r="J194" i="22"/>
  <c r="I194" i="22"/>
  <c r="H194" i="22"/>
  <c r="G194" i="22"/>
  <c r="F194" i="22"/>
  <c r="E194" i="22"/>
  <c r="D194" i="22"/>
  <c r="P26" i="22" l="1"/>
  <c r="P23" i="22"/>
  <c r="P20" i="22"/>
  <c r="P19" i="22"/>
  <c r="P18" i="22"/>
  <c r="P15" i="22"/>
  <c r="P16" i="22" s="1"/>
  <c r="P21" i="22" s="1"/>
  <c r="P24" i="22" s="1"/>
  <c r="P27" i="22" s="1"/>
  <c r="P14" i="22"/>
  <c r="P13" i="22"/>
  <c r="P12" i="22"/>
  <c r="P11" i="22"/>
  <c r="P10" i="22"/>
  <c r="P9" i="22"/>
  <c r="P35" i="2"/>
  <c r="P32" i="2"/>
  <c r="P29" i="2"/>
  <c r="P26" i="2"/>
  <c r="P25" i="2"/>
  <c r="P24" i="2"/>
  <c r="P20" i="2"/>
  <c r="P21" i="2" s="1"/>
  <c r="P19" i="2"/>
  <c r="P18" i="2"/>
  <c r="P17" i="2"/>
  <c r="P16" i="2"/>
  <c r="P15" i="2"/>
  <c r="P14" i="2"/>
  <c r="P13" i="2"/>
  <c r="P10" i="2"/>
  <c r="P9" i="2"/>
  <c r="P11" i="2" s="1"/>
  <c r="P22" i="2" l="1"/>
  <c r="P27" i="2" s="1"/>
  <c r="P30" i="2" s="1"/>
  <c r="P33" i="2" s="1"/>
  <c r="P36" i="2" s="1"/>
  <c r="P88" i="22" l="1"/>
  <c r="P79" i="22"/>
  <c r="P89" i="22" s="1"/>
  <c r="P90" i="22" s="1"/>
  <c r="P78" i="22"/>
  <c r="P69" i="22"/>
  <c r="P57" i="22"/>
  <c r="P42" i="22"/>
  <c r="P58" i="22" s="1"/>
  <c r="P102" i="2" l="1"/>
  <c r="P104" i="2" s="1"/>
  <c r="P92" i="2"/>
  <c r="P93" i="2" s="1"/>
  <c r="P105" i="2" s="1"/>
  <c r="P106" i="2" s="1"/>
  <c r="P82" i="2"/>
  <c r="P69" i="2"/>
  <c r="P52" i="2"/>
  <c r="P70" i="2" s="1"/>
  <c r="N270" i="22" l="1"/>
  <c r="M270" i="22"/>
  <c r="L270" i="22"/>
  <c r="K270" i="22"/>
  <c r="J270" i="22"/>
  <c r="I270" i="22"/>
  <c r="H270" i="22"/>
  <c r="G270" i="22"/>
  <c r="F270" i="22"/>
  <c r="E270" i="22"/>
  <c r="D270" i="22"/>
  <c r="C270" i="22"/>
  <c r="N267" i="22"/>
  <c r="M267" i="22"/>
  <c r="L267" i="22"/>
  <c r="K267" i="22"/>
  <c r="J267" i="22"/>
  <c r="I267" i="22"/>
  <c r="H267" i="22"/>
  <c r="G267" i="22"/>
  <c r="F267" i="22"/>
  <c r="E267" i="22"/>
  <c r="D267" i="22"/>
  <c r="C267" i="22"/>
  <c r="M258" i="22"/>
  <c r="M268" i="22" s="1"/>
  <c r="M257" i="22"/>
  <c r="K257" i="22"/>
  <c r="J257" i="22"/>
  <c r="I257" i="22"/>
  <c r="H257" i="22"/>
  <c r="F257" i="22"/>
  <c r="N256" i="22"/>
  <c r="N257" i="22" s="1"/>
  <c r="E256" i="22"/>
  <c r="E257" i="22" s="1"/>
  <c r="E258" i="22" s="1"/>
  <c r="E268" i="22" s="1"/>
  <c r="L255" i="22"/>
  <c r="K255" i="22"/>
  <c r="J255" i="22"/>
  <c r="G255" i="22"/>
  <c r="G257" i="22" s="1"/>
  <c r="L250" i="22"/>
  <c r="L257" i="22" s="1"/>
  <c r="H250" i="22"/>
  <c r="D250" i="22"/>
  <c r="D257" i="22" s="1"/>
  <c r="C250" i="22"/>
  <c r="C257" i="22" s="1"/>
  <c r="N248" i="22"/>
  <c r="N258" i="22" s="1"/>
  <c r="N268" i="22" s="1"/>
  <c r="M248" i="22"/>
  <c r="K248" i="22"/>
  <c r="K258" i="22" s="1"/>
  <c r="K268" i="22" s="1"/>
  <c r="J248" i="22"/>
  <c r="J258" i="22" s="1"/>
  <c r="J268" i="22" s="1"/>
  <c r="I248" i="22"/>
  <c r="I258" i="22" s="1"/>
  <c r="I268" i="22" s="1"/>
  <c r="H248" i="22"/>
  <c r="H258" i="22" s="1"/>
  <c r="H268" i="22" s="1"/>
  <c r="G248" i="22"/>
  <c r="G258" i="22" s="1"/>
  <c r="G268" i="22" s="1"/>
  <c r="F248" i="22"/>
  <c r="F258" i="22" s="1"/>
  <c r="F268" i="22" s="1"/>
  <c r="E248" i="22"/>
  <c r="L240" i="22"/>
  <c r="L248" i="22" s="1"/>
  <c r="H240" i="22"/>
  <c r="D240" i="22"/>
  <c r="D248" i="22" s="1"/>
  <c r="C240" i="22"/>
  <c r="C248" i="22" s="1"/>
  <c r="N235" i="22"/>
  <c r="M235" i="22"/>
  <c r="L235" i="22"/>
  <c r="K235" i="22"/>
  <c r="J235" i="22"/>
  <c r="I235" i="22"/>
  <c r="H235" i="22"/>
  <c r="G235" i="22"/>
  <c r="F235" i="22"/>
  <c r="E235" i="22"/>
  <c r="D235" i="22"/>
  <c r="C235" i="22"/>
  <c r="N219" i="22"/>
  <c r="N236" i="22" s="1"/>
  <c r="M219" i="22"/>
  <c r="M236" i="22" s="1"/>
  <c r="M269" i="22" s="1"/>
  <c r="K219" i="22"/>
  <c r="K236" i="22" s="1"/>
  <c r="K269" i="22" s="1"/>
  <c r="J219" i="22"/>
  <c r="J236" i="22" s="1"/>
  <c r="J269" i="22" s="1"/>
  <c r="I219" i="22"/>
  <c r="I236" i="22" s="1"/>
  <c r="I269" i="22" s="1"/>
  <c r="H219" i="22"/>
  <c r="H236" i="22" s="1"/>
  <c r="H269" i="22" s="1"/>
  <c r="G219" i="22"/>
  <c r="G236" i="22" s="1"/>
  <c r="G269" i="22" s="1"/>
  <c r="F219" i="22"/>
  <c r="F236" i="22" s="1"/>
  <c r="F269" i="22" s="1"/>
  <c r="E219" i="22"/>
  <c r="E236" i="22" s="1"/>
  <c r="D219" i="22"/>
  <c r="D236" i="22" s="1"/>
  <c r="C219" i="22"/>
  <c r="C236" i="22" s="1"/>
  <c r="L215" i="22"/>
  <c r="L219" i="22" s="1"/>
  <c r="L236" i="22" s="1"/>
  <c r="N182" i="22"/>
  <c r="M182" i="22"/>
  <c r="L182" i="22"/>
  <c r="K182" i="22"/>
  <c r="J182" i="22"/>
  <c r="I182" i="22"/>
  <c r="H182" i="22"/>
  <c r="G182" i="22"/>
  <c r="F182" i="22"/>
  <c r="E182" i="22"/>
  <c r="D182" i="22"/>
  <c r="C182" i="22"/>
  <c r="N181" i="22"/>
  <c r="M181" i="22"/>
  <c r="L181" i="22"/>
  <c r="K181" i="22"/>
  <c r="J181" i="22"/>
  <c r="I181" i="22"/>
  <c r="H181" i="22"/>
  <c r="G181" i="22"/>
  <c r="F181" i="22"/>
  <c r="E181" i="22"/>
  <c r="D181" i="22"/>
  <c r="C181" i="22"/>
  <c r="N91" i="22"/>
  <c r="M91" i="22"/>
  <c r="L91" i="22"/>
  <c r="K91" i="22"/>
  <c r="J91" i="22"/>
  <c r="I91" i="22"/>
  <c r="H91" i="22"/>
  <c r="G91" i="22"/>
  <c r="F91" i="22"/>
  <c r="E91" i="22"/>
  <c r="D91" i="22"/>
  <c r="C91" i="22"/>
  <c r="N90" i="22"/>
  <c r="M90" i="22"/>
  <c r="L90" i="22"/>
  <c r="H90" i="22"/>
  <c r="G90" i="22"/>
  <c r="F90" i="22"/>
  <c r="E90" i="22"/>
  <c r="D90" i="22"/>
  <c r="C90" i="22"/>
  <c r="J89" i="22"/>
  <c r="I89" i="22"/>
  <c r="K88" i="22"/>
  <c r="K89" i="22" s="1"/>
  <c r="J88" i="22"/>
  <c r="I88" i="22"/>
  <c r="K57" i="22"/>
  <c r="K58" i="22" s="1"/>
  <c r="K90" i="22" s="1"/>
  <c r="J57" i="22"/>
  <c r="J58" i="22" s="1"/>
  <c r="J90" i="22" s="1"/>
  <c r="I57" i="22"/>
  <c r="I58" i="22" s="1"/>
  <c r="I90" i="22" s="1"/>
  <c r="C269" i="22" l="1"/>
  <c r="D258" i="22"/>
  <c r="D268" i="22" s="1"/>
  <c r="C258" i="22"/>
  <c r="C268" i="22" s="1"/>
  <c r="E269" i="22"/>
  <c r="N269" i="22"/>
  <c r="L258" i="22"/>
  <c r="L268" i="22" s="1"/>
  <c r="P234" i="21"/>
  <c r="P241" i="21" s="1"/>
  <c r="P250" i="21" s="1"/>
  <c r="N234" i="21"/>
  <c r="N241" i="21" s="1"/>
  <c r="N250" i="21" s="1"/>
  <c r="M234" i="21"/>
  <c r="M241" i="21" s="1"/>
  <c r="M250" i="21" s="1"/>
  <c r="L234" i="21"/>
  <c r="L241" i="21" s="1"/>
  <c r="L250" i="21" s="1"/>
  <c r="K234" i="21"/>
  <c r="K241" i="21" s="1"/>
  <c r="K250" i="21" s="1"/>
  <c r="J234" i="21"/>
  <c r="J241" i="21" s="1"/>
  <c r="J250" i="21" s="1"/>
  <c r="I234" i="21"/>
  <c r="I241" i="21" s="1"/>
  <c r="I250" i="21" s="1"/>
  <c r="H234" i="21"/>
  <c r="H241" i="21" s="1"/>
  <c r="H250" i="21" s="1"/>
  <c r="G234" i="21"/>
  <c r="G241" i="21" s="1"/>
  <c r="G250" i="21" s="1"/>
  <c r="F234" i="21"/>
  <c r="F241" i="21" s="1"/>
  <c r="F250" i="21" s="1"/>
  <c r="E234" i="21"/>
  <c r="E241" i="21" s="1"/>
  <c r="E250" i="21" s="1"/>
  <c r="D234" i="21"/>
  <c r="D241" i="21" s="1"/>
  <c r="D250" i="21" s="1"/>
  <c r="D252" i="21"/>
  <c r="C252" i="21"/>
  <c r="H196" i="21"/>
  <c r="H192" i="21"/>
  <c r="K190" i="21"/>
  <c r="K193" i="21" s="1"/>
  <c r="K196" i="21" s="1"/>
  <c r="C190" i="21"/>
  <c r="C193" i="21" s="1"/>
  <c r="C196" i="21" s="1"/>
  <c r="H185" i="21"/>
  <c r="H190" i="21" s="1"/>
  <c r="H193" i="21" s="1"/>
  <c r="P184" i="21"/>
  <c r="P185" i="21" s="1"/>
  <c r="P190" i="21" s="1"/>
  <c r="P193" i="21" s="1"/>
  <c r="P196" i="21" s="1"/>
  <c r="N184" i="21"/>
  <c r="M184" i="21"/>
  <c r="L184" i="21"/>
  <c r="K184" i="21"/>
  <c r="J184" i="21"/>
  <c r="I184" i="21"/>
  <c r="H184" i="21"/>
  <c r="G184" i="21"/>
  <c r="F184" i="21"/>
  <c r="E184" i="21"/>
  <c r="D184" i="21"/>
  <c r="C184" i="21"/>
  <c r="N178" i="21"/>
  <c r="N185" i="21" s="1"/>
  <c r="N190" i="21" s="1"/>
  <c r="N193" i="21" s="1"/>
  <c r="N196" i="21" s="1"/>
  <c r="M178" i="21"/>
  <c r="M185" i="21" s="1"/>
  <c r="M190" i="21" s="1"/>
  <c r="M193" i="21" s="1"/>
  <c r="M196" i="21" s="1"/>
  <c r="L178" i="21"/>
  <c r="L185" i="21" s="1"/>
  <c r="L190" i="21" s="1"/>
  <c r="L193" i="21" s="1"/>
  <c r="L196" i="21" s="1"/>
  <c r="K178" i="21"/>
  <c r="K185" i="21" s="1"/>
  <c r="J178" i="21"/>
  <c r="J185" i="21" s="1"/>
  <c r="J190" i="21" s="1"/>
  <c r="J193" i="21" s="1"/>
  <c r="J196" i="21" s="1"/>
  <c r="I178" i="21"/>
  <c r="I185" i="21" s="1"/>
  <c r="I190" i="21" s="1"/>
  <c r="I193" i="21" s="1"/>
  <c r="I196" i="21" s="1"/>
  <c r="H178" i="21"/>
  <c r="G178" i="21"/>
  <c r="G185" i="21" s="1"/>
  <c r="G190" i="21" s="1"/>
  <c r="G193" i="21" s="1"/>
  <c r="G196" i="21" s="1"/>
  <c r="F178" i="21"/>
  <c r="F185" i="21" s="1"/>
  <c r="F190" i="21" s="1"/>
  <c r="F193" i="21" s="1"/>
  <c r="F196" i="21" s="1"/>
  <c r="E178" i="21"/>
  <c r="E185" i="21" s="1"/>
  <c r="E190" i="21" s="1"/>
  <c r="E193" i="21" s="1"/>
  <c r="E196" i="21" s="1"/>
  <c r="D178" i="21"/>
  <c r="D185" i="21" s="1"/>
  <c r="D190" i="21" s="1"/>
  <c r="C178" i="21"/>
  <c r="C185" i="21" s="1"/>
  <c r="N168" i="21"/>
  <c r="M168" i="21"/>
  <c r="L168" i="21"/>
  <c r="K168" i="21"/>
  <c r="J168" i="21"/>
  <c r="I168" i="21"/>
  <c r="H168" i="21"/>
  <c r="G168" i="21"/>
  <c r="F168" i="21"/>
  <c r="E168" i="21"/>
  <c r="D168" i="21"/>
  <c r="C168" i="21"/>
  <c r="P166" i="21"/>
  <c r="P157" i="21"/>
  <c r="P147" i="21"/>
  <c r="P150" i="21" s="1"/>
  <c r="P158" i="21" s="1"/>
  <c r="P167" i="21" s="1"/>
  <c r="P139" i="21"/>
  <c r="P131" i="21"/>
  <c r="P140" i="21" s="1"/>
  <c r="K113" i="21"/>
  <c r="K116" i="21" s="1"/>
  <c r="L112" i="21"/>
  <c r="I110" i="21"/>
  <c r="I113" i="21" s="1"/>
  <c r="I116" i="21" s="1"/>
  <c r="N109" i="21"/>
  <c r="M109" i="21"/>
  <c r="H109" i="21"/>
  <c r="K105" i="21"/>
  <c r="K110" i="21" s="1"/>
  <c r="J105" i="21"/>
  <c r="J110" i="21" s="1"/>
  <c r="J113" i="21" s="1"/>
  <c r="J116" i="21" s="1"/>
  <c r="I105" i="21"/>
  <c r="C105" i="21"/>
  <c r="C110" i="21" s="1"/>
  <c r="C113" i="21" s="1"/>
  <c r="C116" i="21" s="1"/>
  <c r="P104" i="21"/>
  <c r="N104" i="21"/>
  <c r="M104" i="21"/>
  <c r="L104" i="21"/>
  <c r="K104" i="21"/>
  <c r="J104" i="21"/>
  <c r="I104" i="21"/>
  <c r="H104" i="21"/>
  <c r="G104" i="21"/>
  <c r="F104" i="21"/>
  <c r="E104" i="21"/>
  <c r="C104" i="21"/>
  <c r="D103" i="21"/>
  <c r="D104" i="21" s="1"/>
  <c r="P98" i="21"/>
  <c r="P105" i="21" s="1"/>
  <c r="P110" i="21" s="1"/>
  <c r="P113" i="21" s="1"/>
  <c r="P116" i="21" s="1"/>
  <c r="N98" i="21"/>
  <c r="M98" i="21"/>
  <c r="M105" i="21" s="1"/>
  <c r="M110" i="21" s="1"/>
  <c r="M113" i="21" s="1"/>
  <c r="M116" i="21" s="1"/>
  <c r="L98" i="21"/>
  <c r="L105" i="21" s="1"/>
  <c r="L110" i="21" s="1"/>
  <c r="L113" i="21" s="1"/>
  <c r="L116" i="21" s="1"/>
  <c r="K98" i="21"/>
  <c r="J98" i="21"/>
  <c r="I98" i="21"/>
  <c r="H98" i="21"/>
  <c r="H105" i="21" s="1"/>
  <c r="H110" i="21" s="1"/>
  <c r="H113" i="21" s="1"/>
  <c r="H116" i="21" s="1"/>
  <c r="G98" i="21"/>
  <c r="G105" i="21" s="1"/>
  <c r="G110" i="21" s="1"/>
  <c r="G113" i="21" s="1"/>
  <c r="G116" i="21" s="1"/>
  <c r="F98" i="21"/>
  <c r="E98" i="21"/>
  <c r="E105" i="21" s="1"/>
  <c r="E110" i="21" s="1"/>
  <c r="E113" i="21" s="1"/>
  <c r="E116" i="21" s="1"/>
  <c r="D98" i="21"/>
  <c r="C98" i="21"/>
  <c r="N88" i="21"/>
  <c r="M88" i="21"/>
  <c r="L88" i="21"/>
  <c r="K88" i="21"/>
  <c r="J88" i="21"/>
  <c r="I88" i="21"/>
  <c r="H88" i="21"/>
  <c r="G88" i="21"/>
  <c r="F88" i="21"/>
  <c r="E88" i="21"/>
  <c r="D88" i="21"/>
  <c r="C88" i="21"/>
  <c r="P86" i="21"/>
  <c r="P76" i="21"/>
  <c r="P69" i="21"/>
  <c r="P77" i="21" s="1"/>
  <c r="P87" i="21" s="1"/>
  <c r="P60" i="21"/>
  <c r="P59" i="21"/>
  <c r="P48" i="21"/>
  <c r="M25" i="21"/>
  <c r="L25" i="21"/>
  <c r="J25" i="21"/>
  <c r="P23" i="21"/>
  <c r="P26" i="21" s="1"/>
  <c r="P29" i="21" s="1"/>
  <c r="G23" i="21"/>
  <c r="G26" i="21" s="1"/>
  <c r="G29" i="21" s="1"/>
  <c r="P22" i="21"/>
  <c r="P18" i="21"/>
  <c r="N18" i="21"/>
  <c r="N23" i="21" s="1"/>
  <c r="N26" i="21" s="1"/>
  <c r="N29" i="21" s="1"/>
  <c r="M18" i="21"/>
  <c r="M23" i="21" s="1"/>
  <c r="M26" i="21" s="1"/>
  <c r="M29" i="21" s="1"/>
  <c r="G18" i="21"/>
  <c r="F18" i="21"/>
  <c r="F23" i="21" s="1"/>
  <c r="F26" i="21" s="1"/>
  <c r="F29" i="21" s="1"/>
  <c r="E18" i="21"/>
  <c r="E23" i="21" s="1"/>
  <c r="E26" i="21" s="1"/>
  <c r="E29" i="21" s="1"/>
  <c r="P17" i="21"/>
  <c r="N17" i="21"/>
  <c r="M17" i="21"/>
  <c r="K17" i="21"/>
  <c r="J17" i="21"/>
  <c r="I17" i="21"/>
  <c r="H17" i="21"/>
  <c r="G17" i="21"/>
  <c r="F17" i="21"/>
  <c r="E17" i="21"/>
  <c r="D17" i="21"/>
  <c r="C17" i="21"/>
  <c r="L16" i="21"/>
  <c r="L17" i="21" s="1"/>
  <c r="P11" i="21"/>
  <c r="N11" i="21"/>
  <c r="M11" i="21"/>
  <c r="L11" i="21"/>
  <c r="L18" i="21" s="1"/>
  <c r="L23" i="21" s="1"/>
  <c r="L26" i="21" s="1"/>
  <c r="L29" i="21" s="1"/>
  <c r="K11" i="21"/>
  <c r="K18" i="21" s="1"/>
  <c r="K23" i="21" s="1"/>
  <c r="K26" i="21" s="1"/>
  <c r="K29" i="21" s="1"/>
  <c r="J11" i="21"/>
  <c r="I11" i="21"/>
  <c r="I18" i="21" s="1"/>
  <c r="I23" i="21" s="1"/>
  <c r="I26" i="21" s="1"/>
  <c r="I29" i="21" s="1"/>
  <c r="H11" i="21"/>
  <c r="H18" i="21" s="1"/>
  <c r="H23" i="21" s="1"/>
  <c r="H26" i="21" s="1"/>
  <c r="H29" i="21" s="1"/>
  <c r="G11" i="21"/>
  <c r="F11" i="21"/>
  <c r="E11" i="21"/>
  <c r="D11" i="21"/>
  <c r="D18" i="21" s="1"/>
  <c r="D23" i="21" s="1"/>
  <c r="D26" i="21" s="1"/>
  <c r="D29" i="21" s="1"/>
  <c r="C11" i="21"/>
  <c r="C18" i="21" s="1"/>
  <c r="C23" i="21" s="1"/>
  <c r="C26" i="21" s="1"/>
  <c r="C29" i="21" s="1"/>
  <c r="L252" i="21" l="1"/>
  <c r="K252" i="21"/>
  <c r="N252" i="21"/>
  <c r="P252" i="21"/>
  <c r="J252" i="21"/>
  <c r="M252" i="21"/>
  <c r="E252" i="21"/>
  <c r="F252" i="21"/>
  <c r="I252" i="21"/>
  <c r="G252" i="21"/>
  <c r="H252" i="21"/>
  <c r="D269" i="22"/>
  <c r="L269" i="22"/>
  <c r="P88" i="21"/>
  <c r="P168" i="21"/>
  <c r="C173" i="21"/>
  <c r="D105" i="21"/>
  <c r="D110" i="21" s="1"/>
  <c r="D113" i="21" s="1"/>
  <c r="D116" i="21" s="1"/>
  <c r="J18" i="21"/>
  <c r="J23" i="21" s="1"/>
  <c r="J26" i="21" s="1"/>
  <c r="J29" i="21" s="1"/>
  <c r="F105" i="21"/>
  <c r="F110" i="21" s="1"/>
  <c r="F113" i="21" s="1"/>
  <c r="F116" i="21" s="1"/>
  <c r="N105" i="21"/>
  <c r="N110" i="21" s="1"/>
  <c r="N113" i="21" s="1"/>
  <c r="N116" i="21" s="1"/>
  <c r="D193" i="21"/>
  <c r="D196" i="21" s="1"/>
  <c r="D173" i="21"/>
  <c r="O28" i="6" l="1"/>
  <c r="O25" i="6"/>
  <c r="O22" i="6"/>
  <c r="O20" i="6"/>
  <c r="O16" i="6"/>
  <c r="O15" i="6"/>
  <c r="O14" i="6"/>
  <c r="O13" i="6"/>
  <c r="O10" i="6"/>
  <c r="O9" i="6"/>
  <c r="O17" i="6" l="1"/>
  <c r="O11" i="6"/>
  <c r="O18" i="6" s="1"/>
  <c r="O23" i="6" s="1"/>
  <c r="O26" i="6" s="1"/>
  <c r="O29" i="6" s="1"/>
  <c r="N86" i="7" l="1"/>
  <c r="M86" i="7"/>
  <c r="L86" i="7"/>
  <c r="K86" i="7"/>
  <c r="J86" i="7"/>
  <c r="I86" i="7"/>
  <c r="H86" i="7"/>
  <c r="G86" i="7"/>
  <c r="F86" i="7"/>
  <c r="E86" i="7"/>
  <c r="D86" i="7"/>
  <c r="C86" i="7"/>
  <c r="N76" i="7"/>
  <c r="M76" i="7"/>
  <c r="L76" i="7"/>
  <c r="K76" i="7"/>
  <c r="J76" i="7"/>
  <c r="I76" i="7"/>
  <c r="H76" i="7"/>
  <c r="G76" i="7"/>
  <c r="F76" i="7"/>
  <c r="E76" i="7"/>
  <c r="D76" i="7"/>
  <c r="C76" i="7"/>
  <c r="N67" i="7"/>
  <c r="N77" i="7" s="1"/>
  <c r="N87" i="7" s="1"/>
  <c r="M67" i="7"/>
  <c r="L67" i="7"/>
  <c r="L77" i="7" s="1"/>
  <c r="L87" i="7" s="1"/>
  <c r="K67" i="7"/>
  <c r="K77" i="7" s="1"/>
  <c r="K87" i="7" s="1"/>
  <c r="J67" i="7"/>
  <c r="J77" i="7" s="1"/>
  <c r="J87" i="7" s="1"/>
  <c r="I67" i="7"/>
  <c r="I77" i="7" s="1"/>
  <c r="H67" i="7"/>
  <c r="H77" i="7" s="1"/>
  <c r="H87" i="7" s="1"/>
  <c r="G67" i="7"/>
  <c r="G77" i="7" s="1"/>
  <c r="G87" i="7" s="1"/>
  <c r="F67" i="7"/>
  <c r="F77" i="7" s="1"/>
  <c r="F87" i="7" s="1"/>
  <c r="E67" i="7"/>
  <c r="D67" i="7"/>
  <c r="D77" i="7" s="1"/>
  <c r="D87" i="7" s="1"/>
  <c r="C67" i="7"/>
  <c r="C77" i="7" s="1"/>
  <c r="C87" i="7" s="1"/>
  <c r="N54" i="7"/>
  <c r="M54" i="7"/>
  <c r="L54" i="7"/>
  <c r="K54" i="7"/>
  <c r="J54" i="7"/>
  <c r="I54" i="7"/>
  <c r="H54" i="7"/>
  <c r="G54" i="7"/>
  <c r="F54" i="7"/>
  <c r="E54" i="7"/>
  <c r="D54" i="7"/>
  <c r="C54" i="7"/>
  <c r="N39" i="7"/>
  <c r="N55" i="7" s="1"/>
  <c r="M39" i="7"/>
  <c r="L39" i="7"/>
  <c r="L55" i="7" s="1"/>
  <c r="K39" i="7"/>
  <c r="K55" i="7" s="1"/>
  <c r="J39" i="7"/>
  <c r="J55" i="7" s="1"/>
  <c r="I39" i="7"/>
  <c r="I55" i="7" s="1"/>
  <c r="H39" i="7"/>
  <c r="H55" i="7" s="1"/>
  <c r="G39" i="7"/>
  <c r="G55" i="7" s="1"/>
  <c r="F39" i="7"/>
  <c r="F55" i="7" s="1"/>
  <c r="E39" i="7"/>
  <c r="D39" i="7"/>
  <c r="D55" i="7" s="1"/>
  <c r="C39" i="7"/>
  <c r="C55" i="7" s="1"/>
  <c r="I87" i="7" l="1"/>
  <c r="E55" i="7"/>
  <c r="M55" i="7"/>
  <c r="E77" i="7"/>
  <c r="E87" i="7" s="1"/>
  <c r="M77" i="7"/>
  <c r="M87" i="7" s="1"/>
  <c r="N90" i="6" l="1"/>
  <c r="M90" i="6"/>
  <c r="L90" i="6"/>
  <c r="K90" i="6"/>
  <c r="J90" i="6"/>
  <c r="I90" i="6"/>
  <c r="H90" i="6"/>
  <c r="G90" i="6"/>
  <c r="F90" i="6"/>
  <c r="E90" i="6"/>
  <c r="D90" i="6"/>
  <c r="C90" i="6"/>
  <c r="N80" i="6"/>
  <c r="M80" i="6"/>
  <c r="L80" i="6"/>
  <c r="K80" i="6"/>
  <c r="J80" i="6"/>
  <c r="I80" i="6"/>
  <c r="H80" i="6"/>
  <c r="G80" i="6"/>
  <c r="F80" i="6"/>
  <c r="E80" i="6"/>
  <c r="D80" i="6"/>
  <c r="C80" i="6"/>
  <c r="N71" i="6"/>
  <c r="M71" i="6"/>
  <c r="L71" i="6"/>
  <c r="K71" i="6"/>
  <c r="J71" i="6"/>
  <c r="I71" i="6"/>
  <c r="H71" i="6"/>
  <c r="H81" i="6" s="1"/>
  <c r="H91" i="6" s="1"/>
  <c r="G71" i="6"/>
  <c r="G81" i="6" s="1"/>
  <c r="G91" i="6" s="1"/>
  <c r="F71" i="6"/>
  <c r="E71" i="6"/>
  <c r="D71" i="6"/>
  <c r="C71" i="6"/>
  <c r="N58" i="6"/>
  <c r="M58" i="6"/>
  <c r="L58" i="6"/>
  <c r="K58" i="6"/>
  <c r="J58" i="6"/>
  <c r="I58" i="6"/>
  <c r="H58" i="6"/>
  <c r="G58" i="6"/>
  <c r="F58" i="6"/>
  <c r="E58" i="6"/>
  <c r="D58" i="6"/>
  <c r="C58" i="6"/>
  <c r="N43" i="6"/>
  <c r="M43" i="6"/>
  <c r="L43" i="6"/>
  <c r="K43" i="6"/>
  <c r="J43" i="6"/>
  <c r="I43" i="6"/>
  <c r="H43" i="6"/>
  <c r="H59" i="6" s="1"/>
  <c r="G43" i="6"/>
  <c r="G59" i="6" s="1"/>
  <c r="F43" i="6"/>
  <c r="E43" i="6"/>
  <c r="D43" i="6"/>
  <c r="C38" i="6"/>
  <c r="C43" i="6" s="1"/>
  <c r="D59" i="6" l="1"/>
  <c r="D81" i="6"/>
  <c r="D91" i="6" s="1"/>
  <c r="L81" i="6"/>
  <c r="L91" i="6" s="1"/>
  <c r="L59" i="6"/>
  <c r="F59" i="6"/>
  <c r="N59" i="6"/>
  <c r="F81" i="6"/>
  <c r="F91" i="6" s="1"/>
  <c r="N81" i="6"/>
  <c r="N91" i="6" s="1"/>
  <c r="E59" i="6"/>
  <c r="M59" i="6"/>
  <c r="E81" i="6"/>
  <c r="E91" i="6" s="1"/>
  <c r="M81" i="6"/>
  <c r="M91" i="6" s="1"/>
  <c r="J59" i="6"/>
  <c r="J81" i="6"/>
  <c r="J91" i="6" s="1"/>
  <c r="I59" i="6"/>
  <c r="I81" i="6"/>
  <c r="I91" i="6" s="1"/>
  <c r="C59" i="6"/>
  <c r="K59" i="6"/>
  <c r="C81" i="6"/>
  <c r="C91" i="6" s="1"/>
  <c r="K81" i="6"/>
  <c r="K91" i="6" s="1"/>
  <c r="N107" i="2" l="1"/>
  <c r="M107" i="2"/>
  <c r="L107" i="2"/>
  <c r="K107" i="2"/>
  <c r="J107" i="2"/>
  <c r="I107" i="2"/>
  <c r="H107" i="2"/>
  <c r="G107" i="2"/>
  <c r="F107" i="2"/>
  <c r="D107" i="2"/>
  <c r="E107" i="2"/>
  <c r="C107" i="2"/>
  <c r="D106" i="2"/>
  <c r="E106" i="2"/>
  <c r="F106" i="2"/>
  <c r="G106" i="2"/>
  <c r="H106" i="2"/>
  <c r="I106" i="2"/>
  <c r="J106" i="2"/>
  <c r="K106" i="2"/>
  <c r="L106" i="2"/>
  <c r="M106" i="2"/>
  <c r="N106" i="2"/>
  <c r="C106" i="2"/>
</calcChain>
</file>

<file path=xl/sharedStrings.xml><?xml version="1.0" encoding="utf-8"?>
<sst xmlns="http://schemas.openxmlformats.org/spreadsheetml/2006/main" count="3294" uniqueCount="1029">
  <si>
    <t>Estados financieros trimestrales consolidados</t>
  </si>
  <si>
    <t>Estados financieros trimestrales TE Colombia</t>
  </si>
  <si>
    <t>ISA</t>
  </si>
  <si>
    <t>Intercolombia</t>
  </si>
  <si>
    <t>Transelca</t>
  </si>
  <si>
    <t>Estados financieros trimestrales TE Brasil</t>
  </si>
  <si>
    <t>Estados financieros trimestrales TE Perú</t>
  </si>
  <si>
    <t>Transmantaro</t>
  </si>
  <si>
    <t>REP</t>
  </si>
  <si>
    <t>ISA Perú</t>
  </si>
  <si>
    <t>Estados financieros trimestrales TE Chile</t>
  </si>
  <si>
    <t>Estados financieros trimestrales Vías Chile</t>
  </si>
  <si>
    <t>Deuda Consolidada Créditos</t>
  </si>
  <si>
    <t>Deuda Consolidada Bonos</t>
  </si>
  <si>
    <t>CAPEX</t>
  </si>
  <si>
    <t>Dividendos</t>
  </si>
  <si>
    <t>Proyecto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Ingresos de construcción</t>
  </si>
  <si>
    <t>Costos de construcción</t>
  </si>
  <si>
    <t>EBITDA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EBITDA Total</t>
  </si>
  <si>
    <t xml:space="preserve">(-) Provisiones, Depreciaciones y Amortizaciones. </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 ISA</t>
  </si>
  <si>
    <t>Utilidad contrato de cuentas en participación</t>
  </si>
  <si>
    <t>Servicios de transmisión de energía eléctrica</t>
  </si>
  <si>
    <t>Cargos por conexión</t>
  </si>
  <si>
    <t>Proyectos de infraestructura</t>
  </si>
  <si>
    <t>Telecomunicaciones</t>
  </si>
  <si>
    <t>EBITDA</t>
  </si>
  <si>
    <t>ESTADOS SEPARADOS DE SITUACIÓN FINANCIERA - ISA</t>
  </si>
  <si>
    <t>Inversiones en subsidiarias, asociadas y negocios conjuntos</t>
  </si>
  <si>
    <t>Inversiones en instrumentos financieros</t>
  </si>
  <si>
    <t>Otros pasivos financieros</t>
  </si>
  <si>
    <t>Pasivo por impuestos diferidos</t>
  </si>
  <si>
    <t>ESTADOS DE RESULTADOS SEPARADOS - ISA INTERCOLOMBIA</t>
  </si>
  <si>
    <t>Gerenciamiento de proyectos</t>
  </si>
  <si>
    <t>Arrendamientos de infraestructura eléctrica</t>
  </si>
  <si>
    <t>ESTADOS SEPARADOS DE SITUACIÓN FINANCIERA - ISA INTERCOLOMBIA</t>
  </si>
  <si>
    <t>Intangibles - neto</t>
  </si>
  <si>
    <t>Otros activos financieros</t>
  </si>
  <si>
    <t>Contrato cuentas en participación</t>
  </si>
  <si>
    <t>ESTADOS DE RESULTADOS SEPARADOS - ISA TRANSELCA</t>
  </si>
  <si>
    <t>Despacho y coordinación CND - MEM</t>
  </si>
  <si>
    <t>ESTADOS SEPARADOS DE SITUACIÓN FINANCIERA-ISA TRANSELCA</t>
  </si>
  <si>
    <t>Inversiones en negocio conjunto</t>
  </si>
  <si>
    <t>Activos Intangibles en arrendamiento Financiero</t>
  </si>
  <si>
    <t>Cuentas por pagar vinculados económicos</t>
  </si>
  <si>
    <t>ESTADOS DE RESULTADOS CONSOLIDADO IFRS - CTEEP</t>
  </si>
  <si>
    <t>Cifras expresadas en miles de reales</t>
  </si>
  <si>
    <t>Consolidated</t>
  </si>
  <si>
    <t>1Q18</t>
  </si>
  <si>
    <t>2Q18</t>
  </si>
  <si>
    <t>3Q18</t>
  </si>
  <si>
    <t>4Q18</t>
  </si>
  <si>
    <t>1Q19</t>
  </si>
  <si>
    <t>2Q19</t>
  </si>
  <si>
    <t>3Q19</t>
  </si>
  <si>
    <t>4Q19</t>
  </si>
  <si>
    <t>1Q20</t>
  </si>
  <si>
    <t>2Q20</t>
  </si>
  <si>
    <t>3Q20</t>
  </si>
  <si>
    <t>Gross Operating Revenue</t>
  </si>
  <si>
    <t>Infrastructure</t>
  </si>
  <si>
    <t>Other</t>
  </si>
  <si>
    <t>Deductions from Operating Revenue</t>
  </si>
  <si>
    <t>Net Operating Revenue</t>
  </si>
  <si>
    <t xml:space="preserve">Cost and Expenses  </t>
  </si>
  <si>
    <t>Personnel</t>
  </si>
  <si>
    <t>Materials</t>
  </si>
  <si>
    <t>Services</t>
  </si>
  <si>
    <t>Depreciation</t>
  </si>
  <si>
    <t>-</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Consolidated Profit/Loss for the Period before Non-Controlling Shareholder's Stake</t>
  </si>
  <si>
    <t>Non-Controlling Shareholder's Stake</t>
  </si>
  <si>
    <t>Consolidated Profit/Loss for the Period</t>
  </si>
  <si>
    <t>ESTADOS CONSOLIDADOS DE SITUACIÓN FINANCIERA IFRS- CTEEP</t>
  </si>
  <si>
    <t xml:space="preserve">Assets </t>
  </si>
  <si>
    <t>CURRENT</t>
  </si>
  <si>
    <t>Cash and cash equivalents</t>
  </si>
  <si>
    <t>Financial Investments</t>
  </si>
  <si>
    <t xml:space="preserve">Concession Asset </t>
  </si>
  <si>
    <t>Inventories</t>
  </si>
  <si>
    <t>Taxes and contributions to compensate</t>
  </si>
  <si>
    <t>Derivative instruments</t>
  </si>
  <si>
    <t>Prepaid expenses</t>
  </si>
  <si>
    <t xml:space="preserve">Restricted Cash </t>
  </si>
  <si>
    <t>Others</t>
  </si>
  <si>
    <t>TOTAL CURRENT ASSETS</t>
  </si>
  <si>
    <t>NON-CURRENT</t>
  </si>
  <si>
    <t>Long-term Receivables</t>
  </si>
  <si>
    <t>Concession Asset</t>
  </si>
  <si>
    <t>Amounts Receivable - Revenue Service</t>
  </si>
  <si>
    <t>Deferred Income Tax and Social Contribution</t>
  </si>
  <si>
    <t>Pledges and Escrow</t>
  </si>
  <si>
    <t>Investments</t>
  </si>
  <si>
    <t>Property, Plant and Equipment</t>
  </si>
  <si>
    <t>Intangible Assets</t>
  </si>
  <si>
    <t>Total Assets</t>
  </si>
  <si>
    <t>Liabilities and Shareholders' Equity</t>
  </si>
  <si>
    <t>(BRL thousand)</t>
  </si>
  <si>
    <t>Loans and financing</t>
  </si>
  <si>
    <t>Debentures</t>
  </si>
  <si>
    <t>Leasing</t>
  </si>
  <si>
    <t>Suppliers</t>
  </si>
  <si>
    <t>Interest on Shareholders' Equity/Dividends payable</t>
  </si>
  <si>
    <t>Provisions</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Total Net Equity</t>
  </si>
  <si>
    <t>Total Liabilities and Shareholders' Equity</t>
  </si>
  <si>
    <t>ESTADOS DE RESULTADOS CONSOLIDADO REGULATORIO - CTEEP</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ESTADOS CONSOLIDADOS DE SITUACIÓN FINANCIERA REGULATORIO- CTEEP</t>
  </si>
  <si>
    <t>Assets (BRL thousand)</t>
  </si>
  <si>
    <t>CURRENT ASSETS</t>
  </si>
  <si>
    <t>Cash and Cash Equivalents</t>
  </si>
  <si>
    <t>Accounts Receivable</t>
  </si>
  <si>
    <t>Inventory</t>
  </si>
  <si>
    <t xml:space="preserve">Services in course </t>
  </si>
  <si>
    <t>Recoverable taxes and contributions</t>
  </si>
  <si>
    <t>Prepaid Expenses</t>
  </si>
  <si>
    <t>Credit with controlled</t>
  </si>
  <si>
    <t>Restricted cash</t>
  </si>
  <si>
    <t>NON-CURRENT ASSETS</t>
  </si>
  <si>
    <t>Long-Term Assets</t>
  </si>
  <si>
    <t>Accounts Receivable from the State Finance Secretariat</t>
  </si>
  <si>
    <t>Defered taxes</t>
  </si>
  <si>
    <t>Ongoing service</t>
  </si>
  <si>
    <t>Imobilized Assets</t>
  </si>
  <si>
    <t>CURRENT LIABILITIES</t>
  </si>
  <si>
    <t>Loans and Financing</t>
  </si>
  <si>
    <t>Interest on Shareholders' Equity</t>
  </si>
  <si>
    <t>NON-CURRENT LIABILITIES</t>
  </si>
  <si>
    <t>Long-Term Liabilities</t>
  </si>
  <si>
    <t>Diferred PIS and COFINS</t>
  </si>
  <si>
    <t>Defered income taxes and social contribution</t>
  </si>
  <si>
    <t>Obligations connected to concession service</t>
  </si>
  <si>
    <t>SHAREHOLDERS' EQUITY</t>
  </si>
  <si>
    <t>Share Capital</t>
  </si>
  <si>
    <t>Income Reserves</t>
  </si>
  <si>
    <t>Reavaluation Reserves</t>
  </si>
  <si>
    <t>Other Comprehensive Results</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ESTADOS DE RESULTADOS SEPARADOS - CONSORCIO TRANSMANTARO</t>
  </si>
  <si>
    <t>Cifras expresadas en miles de dólares americanos</t>
  </si>
  <si>
    <t>Ingresos complementarios</t>
  </si>
  <si>
    <t>ESTADOS SEPARADOS DE SITUACIÓN FINANCIERA - CONSORCIO TRANSMANTARO</t>
  </si>
  <si>
    <t>Cuentas por cobrar comerciales</t>
  </si>
  <si>
    <t>Otras cuentas por cobrar</t>
  </si>
  <si>
    <t>Inventarios</t>
  </si>
  <si>
    <t>Otros activo no financieros</t>
  </si>
  <si>
    <t>Cuentas por cobrar partes relacionadas</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Servicios de Transmisión de energia</t>
  </si>
  <si>
    <t xml:space="preserve">Ingresos complementarios </t>
  </si>
  <si>
    <t>Otros ingresos operativos</t>
  </si>
  <si>
    <t>ESTADOS SEPARADOS DE SITUACIÓN FINANCIERA - ISA REP</t>
  </si>
  <si>
    <t>Cuentas por cobrar a relacionadas</t>
  </si>
  <si>
    <t>Suministros y repuestos, neto</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ISA INTERCHILE</t>
  </si>
  <si>
    <t>Cifras expresadas en millones de dólares</t>
  </si>
  <si>
    <t>ESTADOS SEPARADOS DE SITUACIÓN FINANCIERA - INTERCHILE</t>
  </si>
  <si>
    <t>ESTADOS DE RESULTADOS  - RUTA DEL MAIPO</t>
  </si>
  <si>
    <t>Cifras expresadas en millones de pesos chilenos</t>
  </si>
  <si>
    <t>Ingresos por servicios de operación de vías</t>
  </si>
  <si>
    <t>Rendimientos financieros del activo de concesión</t>
  </si>
  <si>
    <t>ESTADOS SEPARADOS DE SITUACIÓN FINANCIERA-RUTA DEL MAIPO</t>
  </si>
  <si>
    <t>ESTADOS DE RESULTADOS  - RUTA DE LA ARAUCANÍA</t>
  </si>
  <si>
    <t>ESTADOS SEPARADOS DE SITUACIÓN FINANCIERA-RUTA DE LA ARAUCANÍA</t>
  </si>
  <si>
    <t>ESTADOS DE RESULTADOS  - RUTA DEL BOSQUE</t>
  </si>
  <si>
    <t>ESTADOS SEPARADOS DE SITUACIÓN FINANCIERA-RUTA DEL BOSQUE</t>
  </si>
  <si>
    <t>ESTADOS DE RESULTADOS  - RUTA DE LOS RÍOS</t>
  </si>
  <si>
    <t>ESTADOS SEPARADOS DE SITUACIÓN FINANCIERA-RUTA DE LOS RÍOS</t>
  </si>
  <si>
    <t>Filial</t>
  </si>
  <si>
    <t>Fuente de Financiación</t>
  </si>
  <si>
    <t>Moneda Crédito</t>
  </si>
  <si>
    <t>Fecha Inicial</t>
  </si>
  <si>
    <t>Fecha Vencimiento</t>
  </si>
  <si>
    <t>Plazo Años</t>
  </si>
  <si>
    <t>Tasa de Interés</t>
  </si>
  <si>
    <t>COLOMBIA</t>
  </si>
  <si>
    <t>Internexa</t>
  </si>
  <si>
    <t>PERU</t>
  </si>
  <si>
    <t>CTM</t>
  </si>
  <si>
    <t>ISA PERU</t>
  </si>
  <si>
    <t>ITX PERU</t>
  </si>
  <si>
    <t>BRASIL</t>
  </si>
  <si>
    <t>CTEEP</t>
  </si>
  <si>
    <t>IEMG</t>
  </si>
  <si>
    <t>Serra Do Japi</t>
  </si>
  <si>
    <t>IENNE</t>
  </si>
  <si>
    <t>IESUL</t>
  </si>
  <si>
    <t>CHILE</t>
  </si>
  <si>
    <t>ITX CHILE</t>
  </si>
  <si>
    <t>RUTA 
DE LOS RIOS</t>
  </si>
  <si>
    <t>RUTA DEL LOA</t>
  </si>
  <si>
    <t>INTERCHILE</t>
  </si>
  <si>
    <t>TOTAL OBLIGACIONES FINANCIERAS</t>
  </si>
  <si>
    <t>Fecha Emisión</t>
  </si>
  <si>
    <t>COP</t>
  </si>
  <si>
    <t>⁺</t>
  </si>
  <si>
    <t>TRANSELCA</t>
  </si>
  <si>
    <t>USD</t>
  </si>
  <si>
    <t>BRL</t>
  </si>
  <si>
    <t xml:space="preserve">CDI </t>
  </si>
  <si>
    <t>ISA IP</t>
  </si>
  <si>
    <t>RUTA DEL 
MAIPO</t>
  </si>
  <si>
    <t>UF</t>
  </si>
  <si>
    <t>RUTA DEL
 BOSQUE</t>
  </si>
  <si>
    <t>TOTAL BONOS</t>
  </si>
  <si>
    <t>Cifras en millones de pesos</t>
  </si>
  <si>
    <t>CAPEX CONSOLIDADO</t>
  </si>
  <si>
    <t>Colombia</t>
  </si>
  <si>
    <t>XM</t>
  </si>
  <si>
    <t>SIR</t>
  </si>
  <si>
    <t>INTERNEXA</t>
  </si>
  <si>
    <t>Total Colombia</t>
  </si>
  <si>
    <t>Perú</t>
  </si>
  <si>
    <t>INTERNEXA PERÚ</t>
  </si>
  <si>
    <t>Total Perú</t>
  </si>
  <si>
    <t>Brasil</t>
  </si>
  <si>
    <t>Filiales CTEEP</t>
  </si>
  <si>
    <t>Internexa Brasil</t>
  </si>
  <si>
    <t>Total Brasil</t>
  </si>
  <si>
    <t>Bolivia y Argentina</t>
  </si>
  <si>
    <t xml:space="preserve">ISA Bolivia </t>
  </si>
  <si>
    <t>Internexa Argentina</t>
  </si>
  <si>
    <t>Total</t>
  </si>
  <si>
    <t>Chile</t>
  </si>
  <si>
    <t>Internexa Chile</t>
  </si>
  <si>
    <t>Total Chile</t>
  </si>
  <si>
    <t>Total Grupo</t>
  </si>
  <si>
    <t>País</t>
  </si>
  <si>
    <t>Empresa</t>
  </si>
  <si>
    <t>Normatividad</t>
  </si>
  <si>
    <t>Entidad</t>
  </si>
  <si>
    <t>Vínculo (información pública)</t>
  </si>
  <si>
    <t>Observación</t>
  </si>
  <si>
    <t>Todos los transmisores</t>
  </si>
  <si>
    <t>Resolución 022 de 2001</t>
  </si>
  <si>
    <t>CREG</t>
  </si>
  <si>
    <t>http://apolo.creg.gov.co/Publicac.nsf/Documentos-Resoluciones?openview=</t>
  </si>
  <si>
    <t>General - Esquema de remuneración de los proyectos de transmisión que se ejecutan mediante el mecanismo de convocatorias</t>
  </si>
  <si>
    <t>Resolución 085 de 2002</t>
  </si>
  <si>
    <t>General - Modifica el esquema de remuneración de los proyectos de convocatoria</t>
  </si>
  <si>
    <t>Resolución 093 de 2007</t>
  </si>
  <si>
    <t>General - Modifica el esquema de remuneración de los proyectos de convocatoria, especialmente aspectos de garantías y fecha de puesta en operación</t>
  </si>
  <si>
    <t>Resolución 083 de 2008</t>
  </si>
  <si>
    <t>General - Metodología para el cálculo de la tasa de retorno aplicable a la remuneración de la actividad de transmisión de energía eléctrica y se fija dicha tasa.</t>
  </si>
  <si>
    <t>Resolución 011 de 2009</t>
  </si>
  <si>
    <t>General - Metodología de remuneración de la transmisión</t>
  </si>
  <si>
    <t>Resolución 035 de 2010</t>
  </si>
  <si>
    <t>General - Aprueba la tasa de descuento y el perfil de pagos para evaluar las propuestas que se presenten a las convocatorias que se adelanten para ejecutar proyectos de expansión</t>
  </si>
  <si>
    <t>Resolución 050 de 2010</t>
  </si>
  <si>
    <t>General - Precisa los mecanismos de verificación de la información de AOM entregada por los Transmisores Nacionales para el ajuste anual del %AOM a reconocer</t>
  </si>
  <si>
    <t>Resolución 147 de 2011</t>
  </si>
  <si>
    <t>General - Esquema de desarrollo y remuneración de las Ampliaciones</t>
  </si>
  <si>
    <t>Resolución 024 de 2012</t>
  </si>
  <si>
    <t>General - Ajusta aspectos relativos a la remuneración del AOM</t>
  </si>
  <si>
    <t>Resolución 064 de 2013</t>
  </si>
  <si>
    <t>General - Complementa el esquema de desarrollo y remuneración de las Ampliaciones</t>
  </si>
  <si>
    <t>Resolución 095 de 2015</t>
  </si>
  <si>
    <t>General - Metodología para el cálculo de la tasa de descuento que se aplicará en las actividades reguladas, incluída la transmisión nacional</t>
  </si>
  <si>
    <t>Resolución 067 de 1999</t>
  </si>
  <si>
    <t>Específica - Ingreso proyecto UPME 01-1999</t>
  </si>
  <si>
    <t>Resolución 078 de 1999</t>
  </si>
  <si>
    <t>Específica - Ingreso proyecto UPME 02-1999</t>
  </si>
  <si>
    <t>Resolución 004 de 2007</t>
  </si>
  <si>
    <t>Específica - Ingreso proyecto UPME 01-2003</t>
  </si>
  <si>
    <t>Resolución 058 de 2007</t>
  </si>
  <si>
    <t>Específica - Ingreso proyecto UPME 02-2003</t>
  </si>
  <si>
    <t>Resolución 089 de 2008</t>
  </si>
  <si>
    <t>Específica - Ingreso proyecto UPME 01-2007</t>
  </si>
  <si>
    <t>Resolución 185 de 2009</t>
  </si>
  <si>
    <t>Específica - Ingreso proyecto UPME 02-2008</t>
  </si>
  <si>
    <t>Resolución 063 de 2011</t>
  </si>
  <si>
    <t>Específica - Ingreso proyecto UPME 04-2009</t>
  </si>
  <si>
    <t>Resolución 080 de 2012</t>
  </si>
  <si>
    <t>Específica - Ingreso proyecto UPME 02-2010</t>
  </si>
  <si>
    <t>Resolución 005 de 2014</t>
  </si>
  <si>
    <t>Específica - Ingreso proyecto UPME 02-2013</t>
  </si>
  <si>
    <t>Resolución 116 de 2014</t>
  </si>
  <si>
    <t>Específica - Ingreso proyecto UPME 02-2014</t>
  </si>
  <si>
    <t>Resolución 137 de 2014</t>
  </si>
  <si>
    <t>Específica - Ingreso proyecto UPME 07-2013</t>
  </si>
  <si>
    <t>Resolución 146 de 2014</t>
  </si>
  <si>
    <t>Específica - Ingreso proyecto UPME 06-2013</t>
  </si>
  <si>
    <t>Resolución 046 de 2015</t>
  </si>
  <si>
    <t>Específica - Ingreso proyecto UPME 03-2014</t>
  </si>
  <si>
    <t>Resolución 048 de 2015</t>
  </si>
  <si>
    <t>Específica - Ingreso proyecto UPME 05-2014</t>
  </si>
  <si>
    <t>Resolución 063 de 2015</t>
  </si>
  <si>
    <t>Específica - Ingreso proyecto UPME 08-2014</t>
  </si>
  <si>
    <t>Resolución 235 de 2015</t>
  </si>
  <si>
    <t>Específica - Ingreso proyecto UPME 09-2015</t>
  </si>
  <si>
    <t>Resolución 092 de 2016</t>
  </si>
  <si>
    <t>Específica - Ingreso proyecto UPME 03-2016</t>
  </si>
  <si>
    <t>Resolución 138 de 2017</t>
  </si>
  <si>
    <t>Específica - Ingreso proyecto UPME 09-2016</t>
  </si>
  <si>
    <t>Resolución 116 de 2017</t>
  </si>
  <si>
    <t>Específica - Ingreso proyecto UPME 01-2017</t>
  </si>
  <si>
    <t>Resolución 099 de 2018</t>
  </si>
  <si>
    <t>Específica - Ingreso proyecto UPME 01-2018</t>
  </si>
  <si>
    <t>Resolución 012 de 2019</t>
  </si>
  <si>
    <t>Específica - Ingreso proyecto UPME 07-2017</t>
  </si>
  <si>
    <t>ISA e INTERCOLOMBIA</t>
  </si>
  <si>
    <t>Resolución 160 de 2019</t>
  </si>
  <si>
    <t>Específica - Ingreso proyecto UPME 08-2017 y aprueba a INTERCOLOMBIA su representación</t>
  </si>
  <si>
    <t>INTERCOLOMBIA</t>
  </si>
  <si>
    <t>Resolución 177 de 2013</t>
  </si>
  <si>
    <t xml:space="preserve">Específica - Aprueba la base de activos y los parámetros necesarios para determinar la remuneración de INTERCOLOMBIA en el Sistema de Transmisión Nacional. </t>
  </si>
  <si>
    <t>Resolución 144 de 2014</t>
  </si>
  <si>
    <t>Específica - Aprueba a INTERCOLOMBIA la representación del Proyecto UPME-04-2009</t>
  </si>
  <si>
    <t>Resolución 167 de 2014</t>
  </si>
  <si>
    <t>Específica - Actualiza la base de activos de Intercolombia S.A. E.S.P. Subestación Cerromatoso.</t>
  </si>
  <si>
    <t>Resolución 169 de 2015</t>
  </si>
  <si>
    <t>Específica - Actualiza la base de activos de Intercolombia S.A. E.S.P. Subestación Bacatá 500 kV.</t>
  </si>
  <si>
    <t>Resolución 233 de 2015</t>
  </si>
  <si>
    <t>Específica - Actualiza la base de activos de Intercolombia S.A. E.S.P. Subestación El Bosque 220 kV y Termocol 220 kV.</t>
  </si>
  <si>
    <t>Resolución 006 de 2016</t>
  </si>
  <si>
    <t>Específica - Aprueba a INTERCOLOMBIA la representación de los Proyectos UPME-02-2013 y UPME-02-2014</t>
  </si>
  <si>
    <t>Resolución 251 de 2016</t>
  </si>
  <si>
    <t>Específica - Aprueba a INTERCOLOMBIA la representación de los Proyectos UPME-08-2014 y UPME-09-2015</t>
  </si>
  <si>
    <t>Resolución 059 de 2017</t>
  </si>
  <si>
    <t>Específica - Actualiza la base de activos de Intercolombia S.A. E.S.P. Betania – Ibagué 230 kV.</t>
  </si>
  <si>
    <t>Resolución 032 de 2018</t>
  </si>
  <si>
    <t>Específica - Actualiza la base de activos de Intercolombia S.A. E.S.P. Subestación Urabá 220 kV y Cuestecitas 220 kV.</t>
  </si>
  <si>
    <t>Resolución 047 de 2018</t>
  </si>
  <si>
    <t>Específica - Aprueba a INTERCOLOMBIA la representación del Proyecto UPME-06-2013</t>
  </si>
  <si>
    <t>Resolución 023 de 2019</t>
  </si>
  <si>
    <t>Específica - Actualiza la base de activos de Intercolombia S.A. E.S.P. Esmeralda – La Hermosa 230 kV.</t>
  </si>
  <si>
    <t>Resolución 032 de 2019</t>
  </si>
  <si>
    <t>Específica - Aprueba a INTERCOLOMBIA la representación del Proyecto UPME-01-2017</t>
  </si>
  <si>
    <t>Resolución 047 de 2019</t>
  </si>
  <si>
    <t>Específica - Aprueba a INTERCOLOMBIA la representación del Proyecto UPME-07-2013</t>
  </si>
  <si>
    <t>Resolución 131 de 2019</t>
  </si>
  <si>
    <t>Específica - Actualiza el AOM de INTERCOLOMBIA, excluyendo el correspondiente a los activos del STN de la Subestación Betania 230 kV.</t>
  </si>
  <si>
    <t>Resolución 061 de 2011</t>
  </si>
  <si>
    <t xml:space="preserve">Específica - Aprueba la base de activos y los parámetros necesarios para determinar la remuneración de TRANSELCA en el Sistema de Transmisión Nacional. </t>
  </si>
  <si>
    <t>Resolución 105 de 2011</t>
  </si>
  <si>
    <t>Específica - Actualiza la base de activos de Intercolombia S.A. E.S.P. Subestación Santa Marta 220 kV.</t>
  </si>
  <si>
    <t>Resolución 107 de 2012</t>
  </si>
  <si>
    <t>Específica - Actualiza la base de activos de Intercolombia S.A. E.S.P. Subestación Fundación 220 kV.</t>
  </si>
  <si>
    <t>Resolución 009 de 2013</t>
  </si>
  <si>
    <t>Resolución 072 de 2015</t>
  </si>
  <si>
    <t>Específica - Actualiza la base de activos de Intercolombia S.A. E.S.P. Subestación Sabanalarga 220 kV.</t>
  </si>
  <si>
    <t>Resolución 173 de 2016</t>
  </si>
  <si>
    <t>Específica - Actualiza la base de activos de Intercolombia S.A. E.S.P. Subestación Tebsa 220 kV.</t>
  </si>
  <si>
    <t>Resolución 136A de 2018</t>
  </si>
  <si>
    <t>Específica - Actualiza la base de activos de Intercolombia S.A. E.S.P. Subestación Nueva Barranquilla 220 kV.</t>
  </si>
  <si>
    <t>Ley de Concesiones Eléctricas</t>
  </si>
  <si>
    <t>OSINERGMIN</t>
  </si>
  <si>
    <t>https://www.osinergmin.gob.pe/cartas/documentos/electricidad/normativa/LEY_CONCESIONES_ELECTRICAS.pdf</t>
  </si>
  <si>
    <t>General - Marco normativo eléctrico</t>
  </si>
  <si>
    <t>Reglamento de la Ley de Concesiones eléctricas</t>
  </si>
  <si>
    <t>https://www.osinergmin.gob.pe/cartas/documentos/electricidad/normativa/DS-009-93-EM-REGLAMENTO-LCE.pdf</t>
  </si>
  <si>
    <t>Ley 28832</t>
  </si>
  <si>
    <t>http://www2.osinerg.gob.pe/MarcoLegal/pdf/LEY%2028832.pdf</t>
  </si>
  <si>
    <t>Reglamento de Transmisión</t>
  </si>
  <si>
    <t>https://www.osinergmin.gob.pe/seccion/centro_documental/PlantillaMarcoLegalBusqueda/Decreto%20Supremo%20N%C2%B0%20027-2007-EM%20-%20Reglamento%20de%20Transmisi%C3%B3n.pdf</t>
  </si>
  <si>
    <t>General - Marco normativo de transmisión</t>
  </si>
  <si>
    <t>Reglamento de Transmisión (Actualización)</t>
  </si>
  <si>
    <t>http://www2.congreso.gob.pe/sicr/cendocbib/con5_uibd.nsf/1B334AA6E22479B2052582430057C4C3/$FILE/027-2007-EM.pdf</t>
  </si>
  <si>
    <t>General - Marco normativo de transmisión (versión actualizada)</t>
  </si>
  <si>
    <t>Resolución N° 068-2020</t>
  </si>
  <si>
    <t>https://www.osinergmin.gob.pe/Resoluciones/pdf/2020/Osinergmin-068-2020-OS-CD.pdf</t>
  </si>
  <si>
    <t>General - Regulación Tarifaria (SPT y SGT) 2020-2021</t>
  </si>
  <si>
    <t>Resolución N° 0124-2020</t>
  </si>
  <si>
    <t>https://www.osinergmin.gob.pe/Resoluciones/pdf/2020/Osinergmin-124-2020-OS-CD.pdf</t>
  </si>
  <si>
    <t>General - Regulación Tarifaria (SPT y SGT) 2020-2021, Resolución complementaria</t>
  </si>
  <si>
    <t>Resolución N° 078-2020</t>
  </si>
  <si>
    <t>https://www.osinergmin.gob.pe/Resoluciones/pdf/2020/Osinergmin-078-2020-OS-CD.pdf</t>
  </si>
  <si>
    <t>General - Liquidación de ingresos SST y SCT 2020</t>
  </si>
  <si>
    <t>Resolución N° 0140-2020</t>
  </si>
  <si>
    <t>https://www.osinergmin.gob.pe/Resoluciones/pdf/2020/Osinergmin-140-2020-OS-CD.pdf</t>
  </si>
  <si>
    <t>General - Liquidación de ingresos SST y SCT 2020, Resolución complementaria</t>
  </si>
  <si>
    <t>Resolución N° 061-2017</t>
  </si>
  <si>
    <t>http://www2.osinerg.gob.pe/Resoluciones/pdf/2017/OSINERGMIN%20No.061-2017-OS-CD.pdf</t>
  </si>
  <si>
    <t>General - Regulación Tarifaria (SST y SCT) 2017-2021</t>
  </si>
  <si>
    <t>Resolución N° 129-2017</t>
  </si>
  <si>
    <t>http://www2.osinerg.gob.pe/Resoluciones/pdf/2017/OSINERGMIN%20No.129-2017-OS-CD.pdf</t>
  </si>
  <si>
    <t>General - Regulación Tarifaria (SST y SCT) 2017-2021, Resolución complementaria</t>
  </si>
  <si>
    <t>Resolución N° 055-2020</t>
  </si>
  <si>
    <t>https://www.osinergmin.gob.pe/Resoluciones/pdf/2020/Osinergmin-055-2020-OS-CD.pdf</t>
  </si>
  <si>
    <t>General - Procedimiento de Liquidación de ingresos de REP, SPT y SGT</t>
  </si>
  <si>
    <t>Resolución N° 056-2020</t>
  </si>
  <si>
    <t>https://www.osinergmin.gob.pe/Resoluciones/pdf/2020/Osinergmin-056-2020-OS-CD.pdf</t>
  </si>
  <si>
    <t>General - Procedimiento de Liquidación de ingresos del SST y SCT</t>
  </si>
  <si>
    <t>Resolución N° 042-2020</t>
  </si>
  <si>
    <t>https://www.osinergmin.gob.pe/Resoluciones/pdf/2020/Osinergmin-042-2020-OS-CD.pdf</t>
  </si>
  <si>
    <t>General - Actualización de valoración de módulos de inversión (aplicable a transmisión sin contratos)</t>
  </si>
  <si>
    <t>Resolución N° 147-2015</t>
  </si>
  <si>
    <t>https://www.osinergmin.gob.pe/Resoluciones/pdf/2015/OSINERGMIN%20No.147-2015-OS-CD.pdf</t>
  </si>
  <si>
    <t>General - Actualización de valoración del porcentaje de costos de operación y mantenimiento (aplicable a transmisión sin contratos)</t>
  </si>
  <si>
    <t>Contrato de Concesión</t>
  </si>
  <si>
    <t>PROINVERSIÓN</t>
  </si>
  <si>
    <t>https://www.proyectosapp.pe/RepositorioAPS/0/0/JER/PAETECENETESUR/Contrato%20Etecen%20-%20Etesur/Contrato_EtecenEtesur.pdf</t>
  </si>
  <si>
    <t>Específica - Contrato de concesión. No incluye adendas.</t>
  </si>
  <si>
    <t>Contratos de Concesión</t>
  </si>
  <si>
    <t>https://www.proyectosapp.pe/RepositorioAPS/0/0/JER/PATRANSMISIONMS/Contrato.pdf</t>
  </si>
  <si>
    <t>Específica - Contrato BOOT inicial. No incluye adendas.</t>
  </si>
  <si>
    <t>https://www.proyectosapp.pe/RepositorioAPS/0/0/JER/PALINEAOROYACARHUAMAYO/Contrato.pdf</t>
  </si>
  <si>
    <t>Contratos SGT y SCT</t>
  </si>
  <si>
    <t>https://www.proyectosapp.pe/modulos/JER/PlantillaStandard.aspx?are=0&amp;prf=2&amp;jer=7649&amp;sec=22</t>
  </si>
  <si>
    <t>General - Repositorio de todos los contratos suscritos con el Gobierno, entre los que se encuentran los contratos SGT y SCT licitados por PROINVERSIÓN</t>
  </si>
  <si>
    <t>Bolivia</t>
  </si>
  <si>
    <t>LEY DE ELECTRICIDAD 1604 DE 21 DE DICIEMBRE DE 1994</t>
  </si>
  <si>
    <t>AETN</t>
  </si>
  <si>
    <t>https://sawi.aetn.gob.bo/docfly/app/webroot/uploads/IMG-ML_LA-admin-2010-09-23-1604.pdf</t>
  </si>
  <si>
    <t>General - Marco normativo eléctrico boliviano</t>
  </si>
  <si>
    <t>Reglamento de precios y tarifas - Decreto Supremo N° 26094 de 2 de Marzo de 2001</t>
  </si>
  <si>
    <t>https://sawi.aetn.gob.bo/docfly/app/webroot/uploads/IMG-ML_RLE-admin-2010-09-23-26094.pdf</t>
  </si>
  <si>
    <t>General - Reglamentación de ingresos del sector</t>
  </si>
  <si>
    <t>Reglamento de Concesiones, Licencias y Licencias Provisionales (RCLLP) - Decreto Supremo N° 24043 de 28 de Junio de 1995</t>
  </si>
  <si>
    <t>https://sawi.aetn.gob.bo/docfly/app/webroot/uploads/IMG---2010-09-29-24043.pdf</t>
  </si>
  <si>
    <t>General - Reglamentación de creación de concesiones y licencias</t>
  </si>
  <si>
    <t>ISA Bolivia</t>
  </si>
  <si>
    <t>Resolución AE_R_178_2017</t>
  </si>
  <si>
    <t xml:space="preserve">https://srvdocs.aetn.gob.bo/ae/resolucion/2017/AE_R_178_17.pdf </t>
  </si>
  <si>
    <t>Específica - Aprobación de costos de transmisión - 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Resolución AE_R_307_17</t>
  </si>
  <si>
    <t>https://srvdocs.aetn.gob.bo/ae/resolucion/2017/AE_R_307_17.pdf</t>
  </si>
  <si>
    <t>Específica - Ampliación de instalaciones - Establecer el monto reconocido y ejecutado por la AE para el proyecto "Implementación de cuatro reactores de neutro ejecutado por la empresa ISA Boliva, alcanza un monto de 455.617,14 USD</t>
  </si>
  <si>
    <t>Establecer el monto reconocido y ejecutado por la AE para el proyecto "Implementación de cuatro reactores de neutro ejecutado por la empresa ISA Boliva, alcanza un monto de 455.617,14 USD</t>
  </si>
  <si>
    <t>Resolución AE_R_606_2016</t>
  </si>
  <si>
    <t>https://srvdocs.aetn.gob.bo/ae/resolucion/2016/AE_R_DLG_606_A_16.pdf</t>
  </si>
  <si>
    <t>Específica - Ampliación de instalaciones - 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Resolución AE_568-2018</t>
  </si>
  <si>
    <t>https://srvdocs.aetn.gob.bo/ae/resolucion/2018/AE_R_568_18.pdf</t>
  </si>
  <si>
    <t>Específica - Ampliación de instalaciones - 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Resolución AE_R_DLG_611_13</t>
  </si>
  <si>
    <t>https://srvdocs.aetn.gob.bo/ae/resolucion/2013/AE_R_DLG_611_13.pdf</t>
  </si>
  <si>
    <t xml:space="preserve">Específica - Ampliación de instalaciones - 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 xml:space="preserve">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Resolución SSDE_326-06</t>
  </si>
  <si>
    <t>https://srvdocs.aetn.gob.bo/sde/resolucion_sde//SSDE_326-06.pdf</t>
  </si>
  <si>
    <t>Específica - Ampliación de instalaciones - 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Resolución SSDE_172-06</t>
  </si>
  <si>
    <t>https://srvdocs.aetn.gob.bo/sde/resolucion_sde//SSDE_172-06.pdf</t>
  </si>
  <si>
    <t>Específica - Ampliación de instalaciones - Apruebese la expansión del sistema troncal de interconexión (STI) con la incorporación de una bahía de acoplamiento en la subestación Punutuma. El valor del STEA a ser reconocido es de USD 1.083.704,48</t>
  </si>
  <si>
    <t>Apruebese la expansión del sistema troncal de interconexión (STI) con la incorporación de una bahía de acoplamiento en la subestación Punutuma. El valor del STEA a ser reconocido es de USD 1.083.704,48</t>
  </si>
  <si>
    <t>Resolución SSDE_333-07</t>
  </si>
  <si>
    <t>https://srvdocs.aetn.gob.bo/sde/resolucion_sde//SSDE_333-07.pdf</t>
  </si>
  <si>
    <t>Específica - Licencia de transmisión - Otorgar en favor de empresa interconexión eléctrica isa bolivia s.a. (isa bolivia), representada legalmente por fernando almario argüello, licencia para el ejercicio de la industria eléctrica en la actividad de transmisión para el proyecto "subestación arboleda 230/115 kv".</t>
  </si>
  <si>
    <t>Otorgar en favor de empresa interconexión eléctrica isa bolivia s.a. (isa bolivia), representada legalmente por fernando almario argüello, licencia para el ejercicio de la industria eléctrica en la actividad de transmisión para el proyecto "subestación arboleda 230/115 kv".</t>
  </si>
  <si>
    <t>Resolución SSDE 114-03</t>
  </si>
  <si>
    <t>https://srvdocs.aetn.gob.bo/sde/resolucion_sde//SSDE_114-03.pdf</t>
  </si>
  <si>
    <t>Específica - Licencia de transmisión - 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Todos los coordinados (empresas del mercado)</t>
  </si>
  <si>
    <t>Ley General de Servicios Eléctricos</t>
  </si>
  <si>
    <t>Ministerio de Energía</t>
  </si>
  <si>
    <t>https://www.bcn.cl/leychile/navegar?idNorma=258171</t>
  </si>
  <si>
    <t>General - Ley general aplicada al mercado de electricidad en Chile</t>
  </si>
  <si>
    <t>Ley 21.249</t>
  </si>
  <si>
    <t>https://www.bcn.cl/leychile/navegar?idNorma=1148163</t>
  </si>
  <si>
    <t>General - Dispone, de manera excepcional, las medidas que indica en favor de los usuarios finales de servicios sanitarios, electricidad y gas de red</t>
  </si>
  <si>
    <t>Interchile</t>
  </si>
  <si>
    <t>Decreto 109</t>
  </si>
  <si>
    <t>https://www.bcn.cl/leychile/navegar?idNorma=1048159</t>
  </si>
  <si>
    <t>Específica - Fija a empresa adjudicataria de los derechos de explotación y ejecución de las obras nuevas denominadas nueva línea cardones - maitencillo 2 x 500 kv, nueva línea maitencillo - pan de azúcar 2 x 500 kv y nueva línea pan de azúcar - polpaico 2 x 500 kv en el sistema de transmisión troncal del sistema interconectado central-P1</t>
  </si>
  <si>
    <t>Decreto 13T</t>
  </si>
  <si>
    <t>https://www.bcn.cl/leychile/navegar?idNorma=1074375</t>
  </si>
  <si>
    <t>Específica - Fija derechos de explotación y ejecución de las obras nuevas denominadas: "banco autotransformadores s/e nueva cardones, 500/220 kv, 750 mva", "banco autotransformadores s/e nueva maitencillo, 500/220 kv, 750 mva" y "banco autotransformadores s/e nueva pan de azúcar, 500/220 kv, 750 mva", en el sistema de transmisión troncal del sistema interconectado central a empresa adjudicataria que indica-P4</t>
  </si>
  <si>
    <t>Decreto 5T</t>
  </si>
  <si>
    <t>https://www.bcn.cl/leychile/navegar?idNorma=1055239</t>
  </si>
  <si>
    <t>Específica - Fija empresa adjudicataria de los derechos de explotación y ejecución de la obra nueva denominada nueva línea 2x220 kv encuentro - lagunas primer circuito, en el sistema de transmisión troncal del sistema interconectado del norte grande-P2</t>
  </si>
  <si>
    <t>Decreto 9T</t>
  </si>
  <si>
    <t>https://www.bcn.cl/leychile/navegar?idNorma=1114702</t>
  </si>
  <si>
    <t>Específica - Fija derechos y condiciones de ejecución y explotación de la obra nueva denominada: "nuevo banco de autotransformadores 1x750 mva 500/220 kv en s/e nueva cardones, s/e nueva maitencillo y s/e nueva pan de azúcar", perteneciente al sistema de transmisión nacional a empresa adjudicataria que indica-p7</t>
  </si>
  <si>
    <t>Decreto 201</t>
  </si>
  <si>
    <t>https://www.bcn.cl/leychile/navegar?idNorma=1063209</t>
  </si>
  <si>
    <t>General - Fija plan de expansión del sistema de transmisión troncal para los doce meses siguientes y fija valor de inversión referencial para nuevo proceso de licitación de obra que indica-P3</t>
  </si>
  <si>
    <t>Decreto 373</t>
  </si>
  <si>
    <t>https://www.bcn.cl/leychile/navegar?idNorma=1090691</t>
  </si>
  <si>
    <t>General - Fija plan de expansión del sistema de transmisión troncal para los doce meses siguientes-P6</t>
  </si>
  <si>
    <t>Decreto 422</t>
  </si>
  <si>
    <t>https://www.bcn.cl/leychile/navegar?idNorma=1106728</t>
  </si>
  <si>
    <t>General - Fija plan de expansión del sistema de transmisión troncal para los doce meses siguientes-P8</t>
  </si>
  <si>
    <t>Decreto 198</t>
  </si>
  <si>
    <t>https://www.bcn.cl/leychile/navegar?idNorma=1134824</t>
  </si>
  <si>
    <t>General - Fija obras de ampliación de los sistemas de transmisión nacional y zonal que deben iniciar su proceso de licitación en los doce meses siguientes, correspondientes al plan de expansión del año 2018</t>
  </si>
  <si>
    <t>Resolución 272</t>
  </si>
  <si>
    <t>Comisión Nacional de Energía</t>
  </si>
  <si>
    <t>https://www.cne.cl/wp-content/uploads/2019/04/RE-CNE-N%C2%B0272-26.04.2019-Bases-Definitivas-Valorizacio%CC%81n-2020-2023.pdf</t>
  </si>
  <si>
    <t>General - Tasa aplicada en el proceso de valorización 2020-2023</t>
  </si>
  <si>
    <t>Empresas de Transmisión</t>
  </si>
  <si>
    <t>Oficio Ordinario N°71</t>
  </si>
  <si>
    <t>https://www.cne.cl/wp-content/uploads/2019/05/2018-02-02-CNE-OF-ORD-N71.pdf</t>
  </si>
  <si>
    <t>General - Base de datos de transmisión para tarificación</t>
  </si>
  <si>
    <t>Decreto supremo 10</t>
  </si>
  <si>
    <t>https://www.cne.cl/wp-content/uploads/2020/06/Reglamento-Calificacion-instalaciones-Transmision-13062020.pdf</t>
  </si>
  <si>
    <t>General - Aprueba reglamento de calificación, valorización, tarificación y remuneración de las instalaciones de transmisión</t>
  </si>
  <si>
    <t>Dividendos recibidos por la matriz</t>
  </si>
  <si>
    <t>PDI</t>
  </si>
  <si>
    <t>EPR</t>
  </si>
  <si>
    <t>ISA Inversiones Chile</t>
  </si>
  <si>
    <t>ISA Capital do Brasil</t>
  </si>
  <si>
    <t>ISA Investimentos</t>
  </si>
  <si>
    <t>Total exterior</t>
  </si>
  <si>
    <t>Total dividendos recibidos</t>
  </si>
  <si>
    <t>Dividendos entregados por la matriz</t>
  </si>
  <si>
    <t>Dividendo total</t>
  </si>
  <si>
    <t>Dividendo por acción</t>
  </si>
  <si>
    <t>Nombre del proyecto</t>
  </si>
  <si>
    <t>kms de circuito</t>
  </si>
  <si>
    <t>Fecha PES (trimestre)</t>
  </si>
  <si>
    <t>Avance físico real</t>
  </si>
  <si>
    <t>Ingreso anual (mill USD)</t>
  </si>
  <si>
    <t>Compensación Reactiva LT Nueva Pan de Azúcar- Polpacio</t>
  </si>
  <si>
    <t>Ampliación SE Nueva Maitencillo y Nuevo Pan de Azúcar</t>
  </si>
  <si>
    <t>UPME 03-2014 Subestación Ituango y LT´s a 500 y 230 kV</t>
  </si>
  <si>
    <t>UPME 05-2014 Cerromatoso-Chinú-Copey</t>
  </si>
  <si>
    <t>UPME 09-2016 Línea de Transmisión  Copey - Cuestecitas - Fundación</t>
  </si>
  <si>
    <t>UPME 07-2017 Sabanalarga - Bolívar 500 kV</t>
  </si>
  <si>
    <t>UPME 06-2018 Subestación el Río 220 kV y LT asociadas</t>
  </si>
  <si>
    <t>UPME 04-2019 Línea de transmisión La Loma - Sogamoso 500 kV</t>
  </si>
  <si>
    <t>trim 2 2021</t>
  </si>
  <si>
    <t>IEITAÚNAS (L21)</t>
  </si>
  <si>
    <t>IEAIMORÉS(L3)</t>
  </si>
  <si>
    <t>IEPARAGUAÇU (L4)</t>
  </si>
  <si>
    <t>IVAÍ(L1)</t>
  </si>
  <si>
    <t>IE ITAPURA(SE LORENA)</t>
  </si>
  <si>
    <t>IE BIGUAÇU</t>
  </si>
  <si>
    <t>TRES LAGOAS (L6)</t>
  </si>
  <si>
    <t>MINUANO (L1)</t>
  </si>
  <si>
    <t>TRIANGULO MINEIRO (L7)</t>
  </si>
  <si>
    <t>Enlace nueva Mantaro - Nueva Yanango y Carapongo</t>
  </si>
  <si>
    <t>Conexión Talara (Petroperú)</t>
  </si>
  <si>
    <t>Grupo ISA</t>
  </si>
  <si>
    <t>Nota preventiva</t>
  </si>
  <si>
    <t>presentada puede diferir de las cifras publicadas por entidades oficiales. Grupo ISA no asume obligación alguna de actualizar o corregir la información contenida en este documento.</t>
  </si>
  <si>
    <t xml:space="preserve">Grupo ISA no otorga ninguna garantía expresa o implícita y no es responsable respecto a la exhaustividad de la información (ni por omisión ni por elementos de dicha información </t>
  </si>
  <si>
    <t>que fuesen susceptibles de conducir a error). Grupo ISA no será responsable de ninguna consecuencia resultante del uso de este documento.</t>
  </si>
  <si>
    <t>Financieros trimestrales:</t>
  </si>
  <si>
    <r>
      <rPr>
        <sz val="20"/>
        <color theme="1"/>
        <rFont val="Tahoma"/>
        <family val="2"/>
      </rPr>
      <t>Normatividad principal y contratos asociados con la REMUNERACIÓN del Transporte de Energí</t>
    </r>
    <r>
      <rPr>
        <sz val="20"/>
        <color theme="1"/>
        <rFont val="Calibri"/>
        <family val="2"/>
        <scheme val="minor"/>
      </rPr>
      <t>a</t>
    </r>
  </si>
  <si>
    <r>
      <rPr>
        <sz val="9"/>
        <color theme="0" tint="-0.499984740745262"/>
        <rFont val="Tahoma"/>
        <family val="2"/>
      </rPr>
      <t>Esta información ha sido preparada por el Grupo ISA con información propia y de las compañías en las cuales tiene participación mayoritaria, la cual no es definitiva ni ha sido</t>
    </r>
    <r>
      <rPr>
        <sz val="11"/>
        <color theme="0" tint="-0.499984740745262"/>
        <rFont val="Tahoma"/>
        <family val="2"/>
      </rPr>
      <t xml:space="preserve"> </t>
    </r>
  </si>
  <si>
    <t>Contenido</t>
  </si>
  <si>
    <t>__________________________________________________________________________________________________________________________________________</t>
  </si>
  <si>
    <t>__________________________________________________________________________________________________________________________________________________________</t>
  </si>
  <si>
    <t>Flujo RBSE</t>
  </si>
  <si>
    <t>Regulación TE</t>
  </si>
  <si>
    <t>Payout ISA: Alrededor 40%</t>
  </si>
  <si>
    <t>Payout CTEEP: 75% utilidad neta regulatoria</t>
  </si>
  <si>
    <t>Notas</t>
  </si>
  <si>
    <t>Kit de Valoración</t>
  </si>
  <si>
    <t>IBR (6M)</t>
  </si>
  <si>
    <t>IBR (3M)</t>
  </si>
  <si>
    <t>ITAU</t>
  </si>
  <si>
    <t>China Construction Bank</t>
  </si>
  <si>
    <t>BCI</t>
  </si>
  <si>
    <t>4T20</t>
  </si>
  <si>
    <t>4Q20</t>
  </si>
  <si>
    <t>COSTERA</t>
  </si>
  <si>
    <t>Costera</t>
  </si>
  <si>
    <t>ABC</t>
  </si>
  <si>
    <t>INTERVIAL</t>
  </si>
  <si>
    <t>Activo por impuesto a las ganancias</t>
  </si>
  <si>
    <t>Crédito fiscal por IGV</t>
  </si>
  <si>
    <t xml:space="preserve">              -  </t>
  </si>
  <si>
    <t> </t>
  </si>
  <si>
    <t>Efficiency Gain in Infrastructure Implementation</t>
  </si>
  <si>
    <t>Revenues – Periodic Tariff Reset (RTP)</t>
  </si>
  <si>
    <t>Benefit to employess - Actuarial Deficit</t>
  </si>
  <si>
    <t>Actuarial surplus</t>
  </si>
  <si>
    <t>Employee Benefit - Actuarial Deficit</t>
  </si>
  <si>
    <t>Non-controlling shareholders' share of investment funds</t>
  </si>
  <si>
    <t>El 1 de diciembre de 2020 se publicó el Oficio CVM 04/2020 con orientación sobre los aspectos relevantes de IFRS 15 (CPC 47) y IFRS 9 (CPC 48) que se observarán en los demonstrativos del 31 de Diciembre de 2020. A partir de la adopción de estos lineamientos, la Compañía revisó las prácticas contables que totalizaron un impacto positivo de R$674 millones:
(i)	La Compañía comienza a reconocer margen de utilidad durante la fase de construcción de la obra y no solo en la entrada en la operación. Este margen se revisará anualmente.
(ii)	La tasa aplicada al activo contractual refleja la tasa implícita del flujo financiero de cada proyecto y considera la estimación de la empresa para valorar el componente financiero según características macroeconómicas alineado con la metodología de la Autoridad Concedente y la estructura de costo de capital individual de los proyectos.
(iii)	El RBSE ahora se clasifica como un activo contractual, ya no como un activo financiero.El RBSE ahora se clasifica como un activo contractual, ya no como un activo financiero.</t>
  </si>
  <si>
    <t>auditada. Por lo anterior, la información contenida en este documento es susceptible de modificaciones, complementos o enmiendas sin necesidad de aviso previo. Igualmente, la información</t>
  </si>
  <si>
    <t>Regulación Vías</t>
  </si>
  <si>
    <t>1T21</t>
  </si>
  <si>
    <t>Ampliación mando sincronizado Nuevo Cardones, Nuevo Maitencillo y Nuevo Pan de Azúcar</t>
  </si>
  <si>
    <t>Ampliación aumento de capacidad LT Maitencillo - Nueva Maitencillo</t>
  </si>
  <si>
    <t>Ampliación subestación Nuevo Pan de Azúcar</t>
  </si>
  <si>
    <t>RIACHO GRANDE</t>
  </si>
  <si>
    <t>Concesión</t>
  </si>
  <si>
    <t xml:space="preserve">Costera </t>
  </si>
  <si>
    <t>https://www.contratos.gov.co/consultas/detalleProceso.do?numConstancia=13-19-1611882</t>
  </si>
  <si>
    <t>http://www.concesioncostera.com/index.php/proyecto/documentacion</t>
  </si>
  <si>
    <t>Ruta del Maipo</t>
  </si>
  <si>
    <t>http://www.concesiones.cl/proyectos/Paginas/detalleExplotacion.aspx?item=36</t>
  </si>
  <si>
    <t>http://www.cmfchile.cl/institucional/mercados/entidad.php?auth=&amp;send=&amp;mercado=V&amp;rut=96875230&amp;grupo=&amp;tipoentidad=RVEMI&amp;vig=VI&amp;row=AAAwy2ACTAAAAWeAAL&amp;control=svs&amp;pestania=1</t>
  </si>
  <si>
    <t>Ruta del Bosque</t>
  </si>
  <si>
    <t>http://www.concesiones.cl/proyectos/Paginas/detalleExplotacion.aspx?item=29</t>
  </si>
  <si>
    <t>http://www.cmfchile.cl/institucional/mercados/entidad.php?auth=&amp;send=&amp;mercado=V&amp;rut=96843170&amp;grupo=&amp;tipoentidad=RVEMI&amp;vig=VI&amp;row=AAAwy2ACTAAABy9AAC&amp;control=svs&amp;pestania=1</t>
  </si>
  <si>
    <t>Ruta de Araucanía</t>
  </si>
  <si>
    <t>http://www.concesiones.cl/proyectos/Paginas/detalleExplotacion.aspx?item=30</t>
  </si>
  <si>
    <t>http://www.cmfchile.cl/institucional/mercados/entidad.php?auth=&amp;send=&amp;mercado=O&amp;rut=96869650&amp;grupo=&amp;tipoentidad=RGEIN&amp;vig=VI&amp;row=AAAwy2ACTAAABy8AAO&amp;control=svs&amp;pestania=1</t>
  </si>
  <si>
    <t>Ruta de los Ríos</t>
  </si>
  <si>
    <t>http://www.concesiones.cl/proyectos/Paginas/detalleExplotacion.aspx?item=34</t>
  </si>
  <si>
    <t xml:space="preserve"> http://www.cmfchile.cl/institucional/mercados/entidad.php?auth=&amp;send=&amp;mercado=O&amp;rut=96848050&amp;grupo=&amp;tipoentidad=RGEIN&amp;vig=VI&amp;row=AAAwy2ACTAAAAWbAAD&amp;control=svs&amp;pestania=1</t>
  </si>
  <si>
    <t>Rutas del Loa</t>
  </si>
  <si>
    <t>http://www.concesiones.cl/proyectos/Paginas/detalleConstruccion.aspx?item=184</t>
  </si>
  <si>
    <t xml:space="preserve"> http://www.cmfchile.cl/institucional/mercados/entidad.php?auth=&amp;send=&amp;mercado=O&amp;rut=76876635&amp;grupo=&amp;tipoentidad=RGEIN&amp;vig=VI&amp;row=AAAwy2ACTAAAAQnAAN&amp;control=svs&amp;pestania=1</t>
  </si>
  <si>
    <t>http://www.concesiones.cl/proyectos/Paginas/default.aspx</t>
  </si>
  <si>
    <t>Regulación y contratos asociados con concesiones viales</t>
  </si>
  <si>
    <t>Vínculo (Información pública)</t>
  </si>
  <si>
    <t>Descripción</t>
  </si>
  <si>
    <t>Contratos</t>
  </si>
  <si>
    <t>Informe anual</t>
  </si>
  <si>
    <t>Descripción y remuneración</t>
  </si>
  <si>
    <t>Informe anual, estados financieros</t>
  </si>
  <si>
    <t>Concesiones en operación, construcción, y ambos</t>
  </si>
  <si>
    <t>Todas las concesiones</t>
  </si>
  <si>
    <t>PBTE</t>
  </si>
  <si>
    <t>ITX BRASIL</t>
  </si>
  <si>
    <t>BOCOM</t>
  </si>
  <si>
    <t>RUTA ARAUCANÍA</t>
  </si>
  <si>
    <t>1Q21</t>
  </si>
  <si>
    <t xml:space="preserve">Banco de Bogota </t>
  </si>
  <si>
    <t>IPC</t>
  </si>
  <si>
    <t>BBVA</t>
  </si>
  <si>
    <t>Banco Davivienda</t>
  </si>
  <si>
    <t>Scotiabank</t>
  </si>
  <si>
    <t xml:space="preserve">Libor(6M) </t>
  </si>
  <si>
    <t>Bancolombia</t>
  </si>
  <si>
    <t>Banco de Occidente</t>
  </si>
  <si>
    <t>Ashmore-CAF</t>
  </si>
  <si>
    <t>UVR</t>
  </si>
  <si>
    <t xml:space="preserve">Tasa Fija </t>
  </si>
  <si>
    <t>FDN</t>
  </si>
  <si>
    <t>Banco de Bogota</t>
  </si>
  <si>
    <t>Banco Popular</t>
  </si>
  <si>
    <t>Davivienda</t>
  </si>
  <si>
    <t>Banco de Bogotá</t>
  </si>
  <si>
    <t>Interbank</t>
  </si>
  <si>
    <t>Libor(3M)</t>
  </si>
  <si>
    <t>PEN</t>
  </si>
  <si>
    <t>ELETROBRAS</t>
  </si>
  <si>
    <t>BNDES III (FINEM)</t>
  </si>
  <si>
    <t xml:space="preserve">TJLP </t>
  </si>
  <si>
    <t>BNDES III (PSI)</t>
  </si>
  <si>
    <t>BNDES III (Social)</t>
  </si>
  <si>
    <t>BNDES IV</t>
  </si>
  <si>
    <t>BNDES IV (Social)</t>
  </si>
  <si>
    <t>CCB (Bradesco)</t>
  </si>
  <si>
    <t>BNDES (FINEM)</t>
  </si>
  <si>
    <t>BNDES (PSI)</t>
  </si>
  <si>
    <t>Banco do Nordeste</t>
  </si>
  <si>
    <t>BNDES</t>
  </si>
  <si>
    <t>Banco Santander</t>
  </si>
  <si>
    <t>Banco Safra</t>
  </si>
  <si>
    <t>Banco ABC</t>
  </si>
  <si>
    <t>CLP</t>
  </si>
  <si>
    <t>TAB (180)</t>
  </si>
  <si>
    <t>Banco de Chile Tramo B1</t>
  </si>
  <si>
    <t>TAB (360)</t>
  </si>
  <si>
    <t>Banco de Chile Tramo B2</t>
  </si>
  <si>
    <t>Banco de Chile Tramo F1</t>
  </si>
  <si>
    <t>TAB (30)</t>
  </si>
  <si>
    <t>Banco Corpbanca B1</t>
  </si>
  <si>
    <t>Banco Corpbanca B2</t>
  </si>
  <si>
    <t>Banco Corpbanca F1</t>
  </si>
  <si>
    <t>Banco del Estado B1</t>
  </si>
  <si>
    <t>Banco del Estado B2</t>
  </si>
  <si>
    <t>Banco del Estado F1</t>
  </si>
  <si>
    <t>Banco BICE</t>
  </si>
  <si>
    <t>Banco Security</t>
  </si>
  <si>
    <t>Banco BCI</t>
  </si>
  <si>
    <t>Banco Santander Chile</t>
  </si>
  <si>
    <t>Compañía de Seguros Euroamérica</t>
  </si>
  <si>
    <t>Compañía de Seguros Confuturo</t>
  </si>
  <si>
    <t>Scotiabank Chile</t>
  </si>
  <si>
    <t>Banco Estado</t>
  </si>
  <si>
    <t>BTMU</t>
  </si>
  <si>
    <t>CA-CIB</t>
  </si>
  <si>
    <t>NATIXIS</t>
  </si>
  <si>
    <t>SMBC</t>
  </si>
  <si>
    <t>KFW</t>
  </si>
  <si>
    <t>LA CAIXA</t>
  </si>
  <si>
    <t>SIEMENS</t>
  </si>
  <si>
    <t>SABADELL</t>
  </si>
  <si>
    <t>SUMITRUST</t>
  </si>
  <si>
    <t>Fair Value Swap</t>
  </si>
  <si>
    <t>Programa Tramo 7 Serie A</t>
  </si>
  <si>
    <t>Programa Tramo 7 Serie B</t>
  </si>
  <si>
    <t>Programa Tramo 8 Serie C9</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6.33%</t>
  </si>
  <si>
    <t>Programa Tramo 14 Serie G20</t>
  </si>
  <si>
    <t xml:space="preserve">Bonos Serie A </t>
  </si>
  <si>
    <t>Bonos Serie B</t>
  </si>
  <si>
    <t>Tercera Emisión - Tramo I</t>
  </si>
  <si>
    <t>Tercera Emisión - Tramo II</t>
  </si>
  <si>
    <t>2P 20va Emision (Serie A)</t>
  </si>
  <si>
    <t>3P 4ta Emision (Serie A)</t>
  </si>
  <si>
    <t>3P 1era Emision (Serie A)(1)(3)</t>
  </si>
  <si>
    <t>3P 1ra Emision (Serie B) (1)(3)</t>
  </si>
  <si>
    <t>3P 7ma Emision (Serie A) (3)</t>
  </si>
  <si>
    <t>CTM Bonos Internacionales</t>
  </si>
  <si>
    <t>Debentures 4ª Emissão</t>
  </si>
  <si>
    <t>IPCA</t>
  </si>
  <si>
    <t>Debentures 5ª Emissão</t>
  </si>
  <si>
    <t>Debentures 7ª Emissão</t>
  </si>
  <si>
    <t>Debentures 8ª Emissão</t>
  </si>
  <si>
    <t>Debentures 9ª Emissão (Serie1)</t>
  </si>
  <si>
    <t>Debentures 9ª Emissão (Serie2)</t>
  </si>
  <si>
    <t>Debentures 10ª Emissão</t>
  </si>
  <si>
    <t>Tramo 1</t>
  </si>
  <si>
    <t>Bono 144A (2)</t>
  </si>
  <si>
    <t>Bono Serie C</t>
  </si>
  <si>
    <t>Bono Serie D</t>
  </si>
  <si>
    <t>Bono Serie E</t>
  </si>
  <si>
    <t>Bono Serie F</t>
  </si>
  <si>
    <t>Bono Serie A</t>
  </si>
  <si>
    <t>Bono Serie B</t>
  </si>
  <si>
    <t>(1) Bonos emitidos en PEN y se hizo un SWAP a USD con el Banco BBVA.</t>
  </si>
  <si>
    <t>(2) Bonos emitidos en USD y se hizo un SWAP a UF.</t>
  </si>
  <si>
    <t>(3) Opcion Call</t>
  </si>
  <si>
    <t>Adjustment Portion (PA)</t>
  </si>
  <si>
    <t>2021 E</t>
  </si>
  <si>
    <t xml:space="preserve">               -  </t>
  </si>
  <si>
    <t>6.52</t>
  </si>
  <si>
    <t>12.24</t>
  </si>
  <si>
    <t>25.43</t>
  </si>
  <si>
    <t>4.68</t>
  </si>
  <si>
    <t>92.54</t>
  </si>
  <si>
    <t>ESTADOS DE RESULTADOS  - RUTA COSTERA</t>
  </si>
  <si>
    <t>ESTADOS SEPARADOS DE SITUACIÓN FINANCIERA - RUTA COSTERA</t>
  </si>
  <si>
    <t>Activos Financieros Concesionados</t>
  </si>
  <si>
    <t>Cuentas comerciales y otras cuentas por cobrar, neto CP</t>
  </si>
  <si>
    <t>Cuentas comerciales y otras cuentas por cobrar, neto LP</t>
  </si>
  <si>
    <t>Instrumentos Financieros</t>
  </si>
  <si>
    <t>Préstamos y Financiaciones</t>
  </si>
  <si>
    <t>Recursos ANI</t>
  </si>
  <si>
    <t>Estados financieros trimestrales Vías Colombia</t>
  </si>
  <si>
    <t xml:space="preserve">Intervial </t>
  </si>
  <si>
    <t>2021 trim 3*</t>
  </si>
  <si>
    <t>2021 trim 4</t>
  </si>
  <si>
    <t>2023 trim 1</t>
  </si>
  <si>
    <t>2021 trim 4*</t>
  </si>
  <si>
    <t>2022 trim 2</t>
  </si>
  <si>
    <t>Conexión Windpeshi</t>
  </si>
  <si>
    <t>2022 trim 3*</t>
  </si>
  <si>
    <t>2022 trim 4*</t>
  </si>
  <si>
    <t>2023 trim 2*</t>
  </si>
  <si>
    <t>Ampliación Segundo circuito Copey - Cuestecitas 500 kV</t>
  </si>
  <si>
    <t>2023 trim 2</t>
  </si>
  <si>
    <t>2023 trim 4</t>
  </si>
  <si>
    <t>UPME 03-2021 Subestación Carrieles 230 kV y LT asociadas</t>
  </si>
  <si>
    <t>2025 trim 1</t>
  </si>
  <si>
    <t>Conexión Triple A</t>
  </si>
  <si>
    <t>2022 trim 1</t>
  </si>
  <si>
    <t>2022 trim 3</t>
  </si>
  <si>
    <t>2022 trim 4</t>
  </si>
  <si>
    <t>2023 trim 3</t>
  </si>
  <si>
    <t>2025 trim 4</t>
  </si>
  <si>
    <t>2021 trim 2*</t>
  </si>
  <si>
    <t>Chincha - Nazca</t>
  </si>
  <si>
    <t>Refuerzos 1 y 2</t>
  </si>
  <si>
    <t>2024 trim 1</t>
  </si>
  <si>
    <t>*En gestión de ampliación de plazo</t>
  </si>
  <si>
    <t>Proyectos energizados 2021 Trimestre 2</t>
  </si>
  <si>
    <t>RUTA COSTERA</t>
  </si>
  <si>
    <t>Tramo III, Obras Par Vial y Obras Seguridad Normativa</t>
  </si>
  <si>
    <t xml:space="preserve">  2021/22/24</t>
  </si>
  <si>
    <t>Obras de Seguridad Normativa de Araucanía, Bosque y Ríos</t>
  </si>
  <si>
    <t xml:space="preserve">  2022/23/23</t>
  </si>
  <si>
    <t>Ruta del Loa</t>
  </si>
  <si>
    <t>Concesión Costera Cartagena-Barranquilla – Tramo UF 6</t>
  </si>
  <si>
    <t>PROYECTOS EN EJECUCIÓN TRANSPORTE DE ENERGÍA</t>
  </si>
  <si>
    <t>PROYECTOS EN EJECUCIÓN VÍAS</t>
  </si>
  <si>
    <t>ISA INTERVIAL 
RUTA COSTERA</t>
  </si>
  <si>
    <t>FILIAL</t>
  </si>
  <si>
    <t>PROYECTO</t>
  </si>
  <si>
    <t>ENTRADA OPERACIÓN</t>
  </si>
  <si>
    <t>Jun-2021
(moneda del crédito)</t>
  </si>
  <si>
    <t>Jun-2021
(millones de COP)</t>
  </si>
  <si>
    <t>Jun-2021
(miles USD)</t>
  </si>
  <si>
    <t>Bonos Verdes</t>
  </si>
  <si>
    <t>Prueba</t>
  </si>
  <si>
    <t>BPC</t>
  </si>
  <si>
    <t>Scotibank</t>
  </si>
  <si>
    <t>IEPIN</t>
  </si>
  <si>
    <t>+</t>
  </si>
  <si>
    <t>Banco de Chile</t>
  </si>
  <si>
    <t>Banco Itau Corpbanca</t>
  </si>
  <si>
    <t>2T21</t>
  </si>
  <si>
    <t xml:space="preserve"> 2T21 </t>
  </si>
  <si>
    <t xml:space="preserve">Notas Promisorias </t>
  </si>
  <si>
    <t>2Q21</t>
  </si>
  <si>
    <t>Remuneration of concession assets</t>
  </si>
  <si>
    <t>Other Revenues</t>
  </si>
  <si>
    <t>Labor obligations</t>
  </si>
  <si>
    <t>Actuarial Surplus</t>
  </si>
  <si>
    <t>Accumulated Profits and Losses</t>
  </si>
  <si>
    <t>Derivative Instruments</t>
  </si>
  <si>
    <t>O&amp;M</t>
  </si>
  <si>
    <t>EBITDA ICVM nº 527/12</t>
  </si>
  <si>
    <t>643.2</t>
  </si>
  <si>
    <t>640.0</t>
  </si>
  <si>
    <t>Credits from Subsidiaries</t>
  </si>
  <si>
    <t>Employee benefits - actuarial surplus</t>
  </si>
  <si>
    <t>TOTAL NOT CURRENT ASSETS</t>
  </si>
  <si>
    <t>Taxes and Social Charges Payable</t>
  </si>
  <si>
    <t>Tax Installments</t>
  </si>
  <si>
    <t>Regulatory Charges Payable</t>
  </si>
  <si>
    <t>Income taxes and social contribution</t>
  </si>
  <si>
    <t>Amounts Payable - Fundação CESP</t>
  </si>
  <si>
    <t>Advance for future capital increases</t>
  </si>
  <si>
    <t>TOTAL NON CURRENT ASSETS</t>
  </si>
  <si>
    <t>TOTAL NO CURRENT ASSETS</t>
  </si>
  <si>
    <t>TOTAL ASSETS</t>
  </si>
  <si>
    <t>Bonds</t>
  </si>
  <si>
    <t>Taxes, Fees and Contributions</t>
  </si>
  <si>
    <t>Taxes installments - Law 11,941</t>
  </si>
  <si>
    <t>Regulatory Charges</t>
  </si>
  <si>
    <t>Especial Liabilities - Reversal/Amortization</t>
  </si>
  <si>
    <t>Monority Interest</t>
  </si>
  <si>
    <t>Accumulated profits and losses</t>
  </si>
  <si>
    <t>Additional Dividends Proposed</t>
  </si>
  <si>
    <t>TOTAL SHAREHOLDER'S EQUITY</t>
  </si>
  <si>
    <t xml:space="preserve">TOTAL LIABILITIES AND SHAREHOLDERS' EQUIT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0">
    <numFmt numFmtId="8" formatCode="&quot;$&quot;\ #,##0.00;[Red]\-&quot;$&quot;\ #,##0.00"/>
    <numFmt numFmtId="42" formatCode="_-&quot;$&quot;\ * #,##0_-;\-&quot;$&quot;\ * #,##0_-;_-&quot;$&quot;\ * &quot;-&quot;_-;_-@_-"/>
    <numFmt numFmtId="41" formatCode="_-* #,##0_-;\-* #,##0_-;_-*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0.0%"/>
    <numFmt numFmtId="177" formatCode="&quot;$&quot;#,##0;\-&quot;$&quot;#,##0"/>
    <numFmt numFmtId="178" formatCode="&quot;$&quot;#,##0;[Red]\-&quot;$&quot;#,##0"/>
    <numFmt numFmtId="179" formatCode="_-&quot;$&quot;* #,##0.00_-;\-&quot;$&quot;* #,##0.00_-;_-&quot;$&quot;* &quot;-&quot;??_-;_-@_-"/>
    <numFmt numFmtId="180" formatCode="###,000"/>
    <numFmt numFmtId="181" formatCode="#,##0.0"/>
    <numFmt numFmtId="182" formatCode="%#.00"/>
    <numFmt numFmtId="183" formatCode="_(&quot;$&quot;\ * #,##0.00_);_(&quot;$&quot;\ * \(#,##0.00\);_(&quot;$&quot;\ * &quot;-&quot;??_);_(@_)"/>
    <numFmt numFmtId="184" formatCode="_(* &quot;$&quot;#,##0_);_(* \(&quot;$&quot;#,##0\);_(* &quot;-&quot;??_);_(@_)"/>
    <numFmt numFmtId="185" formatCode="_(* &quot;$&quot;#,##0.00_);_(* \(&quot;$&quot;#,##0.00\);_(* &quot;-&quot;??_);_(@_)"/>
    <numFmt numFmtId="186" formatCode="* 0%;* \-0%;* 0%"/>
    <numFmt numFmtId="187" formatCode="* 0.0%;* \-0.0%;* 0.0%"/>
    <numFmt numFmtId="188" formatCode="General_)"/>
    <numFmt numFmtId="189" formatCode="m\-d\-yy"/>
    <numFmt numFmtId="190" formatCode="_(* #,##0.0\ &quot;bp&quot;;_(* \(#,##0.0\ &quot;bp&quot;\);_(* &quot;-&quot;_);_(@_)"/>
    <numFmt numFmtId="191" formatCode="#,##0.0_);\(#,##0.0\)"/>
    <numFmt numFmtId="192" formatCode="&quot;$&quot;#.00"/>
    <numFmt numFmtId="193" formatCode="&quot;S/&quot;#,##0;&quot;S/&quot;\-#,##0"/>
    <numFmt numFmtId="194" formatCode="#,##0.000000;\-#,##0.000000"/>
    <numFmt numFmtId="195" formatCode="_ [$€-2]\ * #,##0.00_ ;_ [$€-2]\ * \-#,##0.00_ ;_ [$€-2]\ * &quot;-&quot;??_ "/>
    <numFmt numFmtId="196" formatCode="_([$€-2]* #,##0.00_);_([$€-2]* \(#,##0.00\);_([$€-2]* &quot;-&quot;??_)"/>
    <numFmt numFmtId="197" formatCode="_(* #,##0.0%_);_(* \(#,##0.0%\);_(* &quot; - &quot;\%_);_(@_)"/>
    <numFmt numFmtId="198" formatCode="_(* #,##0.0_);_(* \(#,##0.0\);_(* &quot; - &quot;_);_(@_)"/>
    <numFmt numFmtId="199" formatCode="#,##0."/>
    <numFmt numFmtId="200" formatCode="#."/>
    <numFmt numFmtId="201" formatCode=";;;"/>
    <numFmt numFmtId="202" formatCode="_ * #,##0_ ;_ * \-#,##0_ ;_ * &quot;-&quot;_ ;_ @_ "/>
    <numFmt numFmtId="203" formatCode="_-* #,##0.00\ _p_t_a_-;\-* #,##0.00\ _p_t_a_-;_-* &quot;-&quot;??\ _p_t_a_-;_-@_-"/>
    <numFmt numFmtId="204" formatCode="_(&quot;R$&quot;* #,##0_);_(&quot;R$&quot;* \(#,##0\);_(&quot;R$&quot;* \-_);_(@_)"/>
    <numFmt numFmtId="205" formatCode="0.00_)"/>
    <numFmt numFmtId="206" formatCode="@\ *."/>
    <numFmt numFmtId="207" formatCode="0.0000%"/>
    <numFmt numFmtId="208" formatCode="m/d/yy\ h:mm:ss"/>
    <numFmt numFmtId="209" formatCode="_(* #,##0_);_(* \(#,##0\);_(* \-_);_(@_)"/>
    <numFmt numFmtId="210" formatCode="0.0&quot;x&quot;"/>
    <numFmt numFmtId="211" formatCode="#.00"/>
    <numFmt numFmtId="212" formatCode="_(&quot;Cr$&quot;* #,##0.00_);_(&quot;Cr$&quot;* \(#,##0.00\);_(&quot;Cr$&quot;* &quot;-&quot;??_);_(@_)"/>
    <numFmt numFmtId="213" formatCode="\$#.00"/>
    <numFmt numFmtId="214" formatCode="\$#,##0\ ;\(\$#,##0\)"/>
    <numFmt numFmtId="215" formatCode="#,##0.0000;\-#,##0.0000"/>
    <numFmt numFmtId="216" formatCode="#,##0.000000_);[Red]\(#,##0.000000\)"/>
    <numFmt numFmtId="217" formatCode="#,##0.000"/>
    <numFmt numFmtId="218" formatCode="_ &quot;$&quot;\ * #,##0.00_ ;_ &quot;$&quot;\ * \-#,##0.00_ ;_ &quot;$&quot;\ * &quot;-&quot;??_ ;_ @_ "/>
    <numFmt numFmtId="219" formatCode="#,##0;\(#,##0\)"/>
  </numFmts>
  <fonts count="211">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2"/>
      <color theme="1"/>
      <name val="Tahoma"/>
      <family val="2"/>
    </font>
    <font>
      <b/>
      <sz val="10"/>
      <name val="Arial"/>
      <family val="2"/>
    </font>
    <font>
      <sz val="11"/>
      <name val="Calibri"/>
      <family val="2"/>
      <scheme val="minor"/>
    </font>
    <font>
      <b/>
      <sz val="10"/>
      <color theme="0"/>
      <name val="Tahoma"/>
      <family val="2"/>
    </font>
    <font>
      <sz val="11"/>
      <color theme="3"/>
      <name val="Tahoma"/>
      <family val="2"/>
    </font>
    <font>
      <b/>
      <sz val="11"/>
      <color theme="3"/>
      <name val="Tahoma"/>
      <family val="2"/>
    </font>
    <font>
      <sz val="11"/>
      <color rgb="FFFF0000"/>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sz val="20"/>
      <color theme="1"/>
      <name val="Calibri"/>
      <family val="2"/>
      <scheme val="minor"/>
    </font>
    <font>
      <b/>
      <sz val="10"/>
      <name val="Tahoma"/>
      <family val="2"/>
    </font>
    <font>
      <sz val="10"/>
      <color rgb="FF616365"/>
      <name val="Tahoma"/>
      <family val="2"/>
    </font>
    <font>
      <b/>
      <sz val="12"/>
      <color theme="1"/>
      <name val="Tahoma"/>
      <family val="2"/>
    </font>
    <font>
      <sz val="10"/>
      <color theme="3"/>
      <name val="Tahoma"/>
      <family val="2"/>
    </font>
    <font>
      <sz val="10"/>
      <color theme="2" tint="-0.749992370372631"/>
      <name val="Tahoma"/>
      <family val="2"/>
    </font>
    <font>
      <i/>
      <sz val="11"/>
      <color theme="3"/>
      <name val="Tahoma"/>
      <family val="2"/>
    </font>
    <font>
      <u/>
      <sz val="11"/>
      <color theme="1"/>
      <name val="Calibri"/>
      <family val="2"/>
      <scheme val="minor"/>
    </font>
    <font>
      <u/>
      <sz val="11"/>
      <color theme="1"/>
      <name val="Tahoma"/>
      <family val="2"/>
    </font>
    <font>
      <sz val="11"/>
      <color theme="0" tint="-0.499984740745262"/>
      <name val="Tahoma"/>
      <family val="2"/>
    </font>
    <font>
      <b/>
      <sz val="11"/>
      <color theme="1"/>
      <name val="Tahoma"/>
      <family val="2"/>
    </font>
    <font>
      <sz val="20"/>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u/>
      <sz val="12"/>
      <color theme="10"/>
      <name val="Tahoma"/>
      <family val="2"/>
    </font>
    <font>
      <sz val="16"/>
      <color theme="0"/>
      <name val="Tahoma"/>
      <family val="2"/>
    </font>
    <font>
      <sz val="14"/>
      <color theme="0"/>
      <name val="Tahoma"/>
      <family val="2"/>
    </font>
    <font>
      <b/>
      <sz val="12"/>
      <name val="Arial"/>
      <family val="2"/>
    </font>
    <font>
      <sz val="12"/>
      <name val="Calibri"/>
      <family val="2"/>
      <scheme val="minor"/>
    </font>
    <font>
      <u/>
      <sz val="10"/>
      <name val="Tahoma"/>
      <family val="2"/>
    </font>
    <font>
      <sz val="9"/>
      <color theme="0" tint="-0.499984740745262"/>
      <name val="Tahoma"/>
      <family val="2"/>
    </font>
    <font>
      <sz val="9"/>
      <color theme="1"/>
      <name val="Calibri"/>
      <family val="2"/>
      <scheme val="minor"/>
    </font>
    <font>
      <b/>
      <u/>
      <sz val="12"/>
      <color rgb="FF4D4D4D"/>
      <name val="Tahoma"/>
      <family val="2"/>
    </font>
    <font>
      <b/>
      <sz val="10"/>
      <color rgb="FF616365"/>
      <name val="Tahoma"/>
      <family val="2"/>
    </font>
    <font>
      <sz val="10"/>
      <color theme="0"/>
      <name val="Tahoma"/>
      <family val="2"/>
    </font>
    <font>
      <sz val="8"/>
      <color theme="1" tint="0.249977111117893"/>
      <name val="Tahoma"/>
      <family val="2"/>
    </font>
    <font>
      <sz val="11"/>
      <color theme="1" tint="0.34998626667073579"/>
      <name val="Calibri"/>
      <family val="2"/>
      <scheme val="minor"/>
    </font>
    <font>
      <b/>
      <sz val="12"/>
      <color theme="0"/>
      <name val="Tahoma"/>
      <family val="2"/>
    </font>
    <font>
      <b/>
      <sz val="12"/>
      <name val="Tahoma"/>
      <family val="2"/>
    </font>
    <font>
      <sz val="12"/>
      <color rgb="FF808080"/>
      <name val="Tahoma"/>
      <family val="2"/>
    </font>
    <font>
      <b/>
      <sz val="12"/>
      <color rgb="FF808080"/>
      <name val="Tahoma"/>
      <family val="2"/>
    </font>
    <font>
      <sz val="12"/>
      <color theme="1"/>
      <name val="Tahoma"/>
      <family val="2"/>
    </font>
    <font>
      <b/>
      <sz val="12"/>
      <color rgb="FFFFFFFF"/>
      <name val="Tahoma"/>
      <family val="2"/>
    </font>
    <font>
      <sz val="12"/>
      <name val="Tahoma"/>
      <family val="2"/>
    </font>
    <font>
      <b/>
      <sz val="12"/>
      <color rgb="FF4D4D4D"/>
      <name val="Tahoma"/>
      <family val="2"/>
    </font>
    <font>
      <sz val="12"/>
      <color rgb="FF4D4D4D"/>
      <name val="Tahoma"/>
      <family val="2"/>
    </font>
    <font>
      <sz val="11"/>
      <color rgb="FF808080"/>
      <name val="Tahoma"/>
      <family val="2"/>
    </font>
    <font>
      <sz val="12"/>
      <color rgb="FF000000"/>
      <name val="Calibri"/>
      <family val="2"/>
    </font>
    <font>
      <b/>
      <sz val="20"/>
      <color rgb="FF000000"/>
      <name val="Calibri"/>
      <family val="2"/>
    </font>
    <font>
      <sz val="11"/>
      <color theme="0" tint="-0.249977111117893"/>
      <name val="Tahoma"/>
      <family val="2"/>
    </font>
    <font>
      <b/>
      <sz val="11"/>
      <color theme="0" tint="-0.249977111117893"/>
      <name val="Tahoma"/>
      <family val="2"/>
    </font>
    <font>
      <b/>
      <sz val="10"/>
      <color theme="3"/>
      <name val="Tahoma"/>
      <family val="2"/>
    </font>
    <font>
      <b/>
      <sz val="12"/>
      <color rgb="FF000000"/>
      <name val="Tahoma"/>
      <family val="2"/>
    </font>
    <font>
      <b/>
      <sz val="12"/>
      <color rgb="FFFF0000"/>
      <name val="Tahoma"/>
      <family val="2"/>
    </font>
    <font>
      <i/>
      <sz val="11"/>
      <color rgb="FF808080"/>
      <name val="Tahoma"/>
      <family val="2"/>
    </font>
    <font>
      <b/>
      <sz val="9"/>
      <color theme="0"/>
      <name val="Tahoma"/>
      <family val="2"/>
    </font>
    <font>
      <sz val="8"/>
      <name val="Calibri"/>
      <family val="2"/>
      <scheme val="minor"/>
    </font>
    <font>
      <sz val="10"/>
      <name val="Tahoma"/>
      <family val="2"/>
    </font>
    <font>
      <b/>
      <sz val="12"/>
      <color rgb="FFFF0000"/>
      <name val="Calibri"/>
      <family val="2"/>
      <scheme val="minor"/>
    </font>
    <font>
      <b/>
      <sz val="12"/>
      <color theme="1"/>
      <name val="Calibri"/>
      <family val="2"/>
      <scheme val="minor"/>
    </font>
  </fonts>
  <fills count="124">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mediumGray">
        <fgColor indexed="9"/>
        <bgColor theme="0"/>
      </patternFill>
    </fill>
    <fill>
      <patternFill patternType="solid">
        <fgColor theme="2"/>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1D3382"/>
        <bgColor indexed="64"/>
      </patternFill>
    </fill>
    <fill>
      <patternFill patternType="solid">
        <fgColor rgb="FF002060"/>
        <bgColor indexed="64"/>
      </patternFill>
    </fill>
    <fill>
      <patternFill patternType="solid">
        <fgColor theme="0"/>
        <bgColor indexed="39"/>
      </patternFill>
    </fill>
    <fill>
      <patternFill patternType="solid">
        <fgColor theme="0" tint="-0.249977111117893"/>
        <bgColor indexed="64"/>
      </patternFill>
    </fill>
    <fill>
      <patternFill patternType="solid">
        <fgColor rgb="FF00B0F0"/>
        <bgColor indexed="64"/>
      </patternFill>
    </fill>
    <fill>
      <patternFill patternType="solid">
        <fgColor rgb="FF0070C0"/>
        <bgColor indexed="64"/>
      </patternFill>
    </fill>
    <fill>
      <patternFill patternType="solid">
        <fgColor theme="1" tint="0.34998626667073579"/>
        <bgColor indexed="64"/>
      </patternFill>
    </fill>
    <fill>
      <patternFill patternType="solid">
        <fgColor rgb="FF002060"/>
        <bgColor indexed="39"/>
      </patternFill>
    </fill>
  </fills>
  <borders count="122">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right/>
      <top/>
      <bottom style="thin">
        <color indexed="64"/>
      </bottom>
      <diagonal/>
    </border>
    <border>
      <left style="medium">
        <color rgb="FFFFFFFF"/>
      </left>
      <right/>
      <top/>
      <bottom/>
      <diagonal/>
    </border>
    <border>
      <left style="hair">
        <color theme="0"/>
      </left>
      <right style="hair">
        <color theme="0"/>
      </right>
      <top style="hair">
        <color theme="0"/>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rgb="FF003C69"/>
      </top>
      <bottom/>
      <diagonal/>
    </border>
    <border>
      <left style="thin">
        <color rgb="FF003C69"/>
      </left>
      <right style="thin">
        <color rgb="FF003C69"/>
      </right>
      <top/>
      <bottom style="thin">
        <color indexed="64"/>
      </bottom>
      <diagonal/>
    </border>
    <border>
      <left/>
      <right/>
      <top style="thin">
        <color rgb="FF1F497D"/>
      </top>
      <bottom style="thin">
        <color rgb="FF1F497D"/>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style="thin">
        <color theme="0"/>
      </right>
      <top/>
      <bottom style="thin">
        <color indexed="64"/>
      </bottom>
      <diagonal/>
    </border>
    <border>
      <left/>
      <right/>
      <top/>
      <bottom style="thin">
        <color theme="1" tint="0.34998626667073579"/>
      </bottom>
      <diagonal/>
    </border>
    <border>
      <left/>
      <right/>
      <top style="thin">
        <color theme="1" tint="0.34998626667073579"/>
      </top>
      <bottom style="thin">
        <color rgb="FF00B0F0"/>
      </bottom>
      <diagonal/>
    </border>
    <border>
      <left/>
      <right/>
      <top style="thin">
        <color rgb="FF00B0F0"/>
      </top>
      <bottom style="thin">
        <color rgb="FFD0CECE"/>
      </bottom>
      <diagonal/>
    </border>
    <border>
      <left/>
      <right/>
      <top style="thin">
        <color theme="0" tint="-0.14993743705557422"/>
      </top>
      <bottom style="thin">
        <color theme="0" tint="-0.14993743705557422"/>
      </bottom>
      <diagonal/>
    </border>
    <border>
      <left/>
      <right/>
      <top style="thin">
        <color rgb="FFD0CECE"/>
      </top>
      <bottom style="thin">
        <color rgb="FFD0CECE"/>
      </bottom>
      <diagonal/>
    </border>
    <border>
      <left/>
      <right/>
      <top style="thin">
        <color indexed="64"/>
      </top>
      <bottom style="thin">
        <color indexed="64"/>
      </bottom>
      <diagonal/>
    </border>
    <border>
      <left/>
      <right style="thin">
        <color rgb="FF003C69"/>
      </right>
      <top style="thin">
        <color rgb="FF003C69"/>
      </top>
      <bottom/>
      <diagonal/>
    </border>
    <border>
      <left/>
      <right style="thin">
        <color rgb="FF003C69"/>
      </right>
      <top/>
      <bottom/>
      <diagonal/>
    </border>
    <border>
      <left/>
      <right style="thin">
        <color rgb="FF003C69"/>
      </right>
      <top/>
      <bottom style="thin">
        <color rgb="FF003C69"/>
      </bottom>
      <diagonal/>
    </border>
    <border>
      <left/>
      <right/>
      <top/>
      <bottom style="thin">
        <color auto="1"/>
      </bottom>
      <diagonal/>
    </border>
    <border>
      <left/>
      <right/>
      <top style="thin">
        <color indexed="64"/>
      </top>
      <bottom/>
      <diagonal/>
    </border>
    <border>
      <left style="hair">
        <color rgb="FFFFFFFF"/>
      </left>
      <right style="hair">
        <color rgb="FFFFFFFF"/>
      </right>
      <top/>
      <bottom style="hair">
        <color rgb="FFFFFFFF"/>
      </bottom>
      <diagonal/>
    </border>
    <border>
      <left/>
      <right/>
      <top style="thin">
        <color rgb="FF00B0F0"/>
      </top>
      <bottom/>
      <diagonal/>
    </border>
    <border>
      <left/>
      <right/>
      <top/>
      <bottom style="thin">
        <color rgb="FFD0CECE"/>
      </bottom>
      <diagonal/>
    </border>
    <border>
      <left/>
      <right style="thin">
        <color theme="0"/>
      </right>
      <top/>
      <bottom/>
      <diagonal/>
    </border>
    <border>
      <left style="thin">
        <color theme="0"/>
      </left>
      <right/>
      <top/>
      <bottom/>
      <diagonal/>
    </border>
    <border>
      <left style="thin">
        <color theme="0"/>
      </left>
      <right style="thin">
        <color theme="0"/>
      </right>
      <top style="thin">
        <color theme="0"/>
      </top>
      <bottom/>
      <diagonal/>
    </border>
    <border>
      <left/>
      <right/>
      <top style="thin">
        <color rgb="FF003C69"/>
      </top>
      <bottom style="thin">
        <color theme="0"/>
      </bottom>
      <diagonal/>
    </border>
    <border>
      <left/>
      <right/>
      <top style="thin">
        <color rgb="FFD0CECE"/>
      </top>
      <bottom/>
      <diagonal/>
    </border>
  </borders>
  <cellStyleXfs count="7877">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39" fillId="44" borderId="0">
      <alignment horizontal="left"/>
    </xf>
    <xf numFmtId="0" fontId="42" fillId="43" borderId="0"/>
    <xf numFmtId="41" fontId="1" fillId="0" borderId="0" applyFont="0" applyFill="0" applyBorder="0" applyAlignment="0" applyProtection="0"/>
    <xf numFmtId="0" fontId="44" fillId="45" borderId="47" applyNumberFormat="0" applyAlignment="0" applyProtection="0">
      <alignment horizontal="left" vertical="center" indent="1"/>
    </xf>
    <xf numFmtId="180" fontId="45" fillId="0" borderId="48" applyNumberFormat="0" applyProtection="0">
      <alignment horizontal="right" vertical="center"/>
    </xf>
    <xf numFmtId="180" fontId="44" fillId="0" borderId="49" applyNumberFormat="0" applyProtection="0">
      <alignment horizontal="right" vertical="center"/>
    </xf>
    <xf numFmtId="0" fontId="46" fillId="2" borderId="49" applyNumberFormat="0" applyAlignment="0" applyProtection="0">
      <alignment horizontal="left" vertical="center" indent="1"/>
    </xf>
    <xf numFmtId="0" fontId="46" fillId="46" borderId="49" applyNumberFormat="0" applyAlignment="0" applyProtection="0">
      <alignment horizontal="left" vertical="center" indent="1"/>
    </xf>
    <xf numFmtId="180" fontId="45" fillId="47" borderId="48" applyNumberFormat="0" applyBorder="0" applyProtection="0">
      <alignment horizontal="right" vertical="center"/>
    </xf>
    <xf numFmtId="0" fontId="46" fillId="2" borderId="49" applyNumberFormat="0" applyAlignment="0" applyProtection="0">
      <alignment horizontal="left" vertical="center" indent="1"/>
    </xf>
    <xf numFmtId="180" fontId="44" fillId="46" borderId="49" applyNumberFormat="0" applyProtection="0">
      <alignment horizontal="right" vertical="center"/>
    </xf>
    <xf numFmtId="180" fontId="44" fillId="47" borderId="49" applyNumberFormat="0" applyBorder="0" applyProtection="0">
      <alignment horizontal="right" vertical="center"/>
    </xf>
    <xf numFmtId="180" fontId="47" fillId="48" borderId="50" applyNumberFormat="0" applyBorder="0" applyAlignment="0" applyProtection="0">
      <alignment horizontal="right" vertical="center" indent="1"/>
    </xf>
    <xf numFmtId="180" fontId="48" fillId="49" borderId="50" applyNumberFormat="0" applyBorder="0" applyAlignment="0" applyProtection="0">
      <alignment horizontal="right" vertical="center" indent="1"/>
    </xf>
    <xf numFmtId="180" fontId="48" fillId="50" borderId="50" applyNumberFormat="0" applyBorder="0" applyAlignment="0" applyProtection="0">
      <alignment horizontal="right" vertical="center" indent="1"/>
    </xf>
    <xf numFmtId="180" fontId="49" fillId="51" borderId="50" applyNumberFormat="0" applyBorder="0" applyAlignment="0" applyProtection="0">
      <alignment horizontal="right" vertical="center" indent="1"/>
    </xf>
    <xf numFmtId="180" fontId="49" fillId="52" borderId="50" applyNumberFormat="0" applyBorder="0" applyAlignment="0" applyProtection="0">
      <alignment horizontal="right" vertical="center" indent="1"/>
    </xf>
    <xf numFmtId="180" fontId="49" fillId="53" borderId="50" applyNumberFormat="0" applyBorder="0" applyAlignment="0" applyProtection="0">
      <alignment horizontal="right" vertical="center" indent="1"/>
    </xf>
    <xf numFmtId="180" fontId="50" fillId="54" borderId="50" applyNumberFormat="0" applyBorder="0" applyAlignment="0" applyProtection="0">
      <alignment horizontal="right" vertical="center" indent="1"/>
    </xf>
    <xf numFmtId="180" fontId="50" fillId="55" borderId="50" applyNumberFormat="0" applyBorder="0" applyAlignment="0" applyProtection="0">
      <alignment horizontal="right" vertical="center" indent="1"/>
    </xf>
    <xf numFmtId="180" fontId="50" fillId="56" borderId="50" applyNumberFormat="0" applyBorder="0" applyAlignment="0" applyProtection="0">
      <alignment horizontal="right" vertical="center" indent="1"/>
    </xf>
    <xf numFmtId="0" fontId="51" fillId="0" borderId="47" applyNumberFormat="0" applyFont="0" applyFill="0" applyAlignment="0" applyProtection="0"/>
    <xf numFmtId="180" fontId="45" fillId="57" borderId="47" applyNumberFormat="0" applyAlignment="0" applyProtection="0">
      <alignment horizontal="left" vertical="center" indent="1"/>
    </xf>
    <xf numFmtId="0" fontId="44" fillId="45" borderId="49" applyNumberFormat="0" applyAlignment="0" applyProtection="0">
      <alignment horizontal="left" vertical="center" indent="1"/>
    </xf>
    <xf numFmtId="0" fontId="46" fillId="58" borderId="47" applyNumberFormat="0" applyAlignment="0" applyProtection="0">
      <alignment horizontal="left" vertical="center" indent="1"/>
    </xf>
    <xf numFmtId="0" fontId="46" fillId="59" borderId="47" applyNumberFormat="0" applyAlignment="0" applyProtection="0">
      <alignment horizontal="left" vertical="center" indent="1"/>
    </xf>
    <xf numFmtId="0" fontId="46" fillId="60" borderId="47" applyNumberFormat="0" applyAlignment="0" applyProtection="0">
      <alignment horizontal="left" vertical="center" indent="1"/>
    </xf>
    <xf numFmtId="0" fontId="46" fillId="47" borderId="47" applyNumberFormat="0" applyAlignment="0" applyProtection="0">
      <alignment horizontal="left" vertical="center" indent="1"/>
    </xf>
    <xf numFmtId="0" fontId="46" fillId="46" borderId="49" applyNumberFormat="0" applyAlignment="0" applyProtection="0">
      <alignment horizontal="left" vertical="center" indent="1"/>
    </xf>
    <xf numFmtId="0" fontId="52" fillId="0" borderId="51" applyNumberFormat="0" applyFill="0" applyBorder="0" applyAlignment="0" applyProtection="0"/>
    <xf numFmtId="0" fontId="53" fillId="0" borderId="51" applyNumberFormat="0" applyBorder="0" applyAlignment="0" applyProtection="0"/>
    <xf numFmtId="0" fontId="52" fillId="2" borderId="49" applyNumberFormat="0" applyAlignment="0" applyProtection="0">
      <alignment horizontal="left" vertical="center" indent="1"/>
    </xf>
    <xf numFmtId="0" fontId="52" fillId="2" borderId="49" applyNumberFormat="0" applyAlignment="0" applyProtection="0">
      <alignment horizontal="left" vertical="center" indent="1"/>
    </xf>
    <xf numFmtId="0" fontId="52" fillId="46" borderId="49" applyNumberFormat="0" applyAlignment="0" applyProtection="0">
      <alignment horizontal="left" vertical="center" indent="1"/>
    </xf>
    <xf numFmtId="180" fontId="54" fillId="46" borderId="49" applyNumberFormat="0" applyProtection="0">
      <alignment horizontal="right" vertical="center"/>
    </xf>
    <xf numFmtId="180" fontId="55" fillId="47" borderId="48" applyNumberFormat="0" applyBorder="0" applyProtection="0">
      <alignment horizontal="right" vertical="center"/>
    </xf>
    <xf numFmtId="180" fontId="54" fillId="47" borderId="49" applyNumberFormat="0" applyBorder="0" applyProtection="0">
      <alignment horizontal="right" vertical="center"/>
    </xf>
    <xf numFmtId="180" fontId="45" fillId="0" borderId="48" applyNumberFormat="0" applyFill="0" applyBorder="0" applyAlignment="0" applyProtection="0">
      <alignment horizontal="right" vertical="center"/>
    </xf>
    <xf numFmtId="180" fontId="45" fillId="0" borderId="48"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6" fillId="0" borderId="0">
      <alignment horizontal="right" vertical="center"/>
    </xf>
    <xf numFmtId="0" fontId="43" fillId="61" borderId="53" applyNumberFormat="0" applyAlignment="0" applyProtection="0">
      <alignment horizontal="left" vertical="center" indent="1"/>
    </xf>
    <xf numFmtId="180" fontId="58" fillId="0" borderId="48" applyNumberFormat="0" applyProtection="0">
      <alignment horizontal="right" vertical="center"/>
    </xf>
    <xf numFmtId="180" fontId="57" fillId="62" borderId="49" applyNumberFormat="0" applyProtection="0">
      <alignment horizontal="right" vertical="center"/>
    </xf>
    <xf numFmtId="0" fontId="51" fillId="0" borderId="53" applyNumberFormat="0" applyFont="0" applyFill="0" applyAlignment="0" applyProtection="0"/>
    <xf numFmtId="180" fontId="58" fillId="0" borderId="53" applyNumberFormat="0" applyAlignment="0" applyProtection="0">
      <alignment horizontal="left" vertical="center" indent="1"/>
    </xf>
    <xf numFmtId="0" fontId="57" fillId="63" borderId="49" applyNumberFormat="0" applyAlignment="0" applyProtection="0">
      <alignment horizontal="left" vertical="center" indent="1"/>
    </xf>
    <xf numFmtId="0" fontId="43" fillId="61" borderId="52" applyNumberFormat="0" applyAlignment="0" applyProtection="0">
      <alignment horizontal="left" vertical="center" indent="1"/>
    </xf>
    <xf numFmtId="0" fontId="40" fillId="61" borderId="47"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80" fontId="45" fillId="57" borderId="47" applyNumberFormat="0" applyAlignment="0" applyProtection="0">
      <alignment horizontal="left" vertical="center" indent="1"/>
    </xf>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6"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2" fontId="59" fillId="0" borderId="0">
      <protection locked="0"/>
    </xf>
    <xf numFmtId="182" fontId="59" fillId="0" borderId="0">
      <protection locked="0"/>
    </xf>
    <xf numFmtId="0" fontId="1" fillId="0" borderId="0"/>
    <xf numFmtId="0" fontId="1" fillId="0" borderId="0"/>
    <xf numFmtId="9" fontId="6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84" fontId="63" fillId="0" borderId="0" applyFont="0" applyFill="0" applyBorder="0" applyAlignment="0" applyProtection="0"/>
    <xf numFmtId="185" fontId="63"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6" fontId="63" fillId="0" borderId="0" applyFont="0" applyFill="0" applyBorder="0" applyAlignment="0" applyProtection="0"/>
    <xf numFmtId="187" fontId="63" fillId="0" borderId="0" applyFont="0" applyFill="0" applyBorder="0" applyAlignment="0" applyProtection="0"/>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0" fillId="64" borderId="0" applyNumberFormat="0" applyBorder="0" applyAlignment="0" applyProtection="0"/>
    <xf numFmtId="0" fontId="60" fillId="65" borderId="0" applyNumberFormat="0" applyBorder="0" applyAlignment="0" applyProtection="0"/>
    <xf numFmtId="0" fontId="60" fillId="66" borderId="0" applyNumberFormat="0" applyBorder="0" applyAlignment="0" applyProtection="0"/>
    <xf numFmtId="0" fontId="60" fillId="67"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5" fillId="70"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1" fillId="27"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1" fillId="27"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6" fillId="64" borderId="0" applyNumberFormat="0" applyBorder="0" applyAlignment="0" applyProtection="0"/>
    <xf numFmtId="0" fontId="67" fillId="65" borderId="0" applyNumberFormat="0" applyBorder="0" applyAlignment="0" applyProtection="0"/>
    <xf numFmtId="0" fontId="65" fillId="71" borderId="0" applyNumberFormat="0" applyBorder="0" applyAlignment="0" applyProtection="0"/>
    <xf numFmtId="0" fontId="1" fillId="33" borderId="0" applyNumberFormat="0" applyBorder="0" applyAlignment="0" applyProtection="0"/>
    <xf numFmtId="0" fontId="67" fillId="66" borderId="0" applyNumberFormat="0" applyBorder="0" applyAlignment="0" applyProtection="0"/>
    <xf numFmtId="0" fontId="65" fillId="72" borderId="0" applyNumberFormat="0" applyBorder="0" applyAlignment="0" applyProtection="0"/>
    <xf numFmtId="0" fontId="1" fillId="36" borderId="0" applyNumberFormat="0" applyBorder="0" applyAlignment="0" applyProtection="0"/>
    <xf numFmtId="0" fontId="67" fillId="67" borderId="0" applyNumberFormat="0" applyBorder="0" applyAlignment="0" applyProtection="0"/>
    <xf numFmtId="0" fontId="1" fillId="36" borderId="0" applyNumberFormat="0" applyBorder="0" applyAlignment="0" applyProtection="0"/>
    <xf numFmtId="0" fontId="67" fillId="67" borderId="0" applyNumberFormat="0" applyBorder="0" applyAlignment="0" applyProtection="0"/>
    <xf numFmtId="0" fontId="67" fillId="67" borderId="0" applyNumberFormat="0" applyBorder="0" applyAlignment="0" applyProtection="0"/>
    <xf numFmtId="0" fontId="65" fillId="73" borderId="0" applyNumberFormat="0" applyBorder="0" applyAlignment="0" applyProtection="0"/>
    <xf numFmtId="0" fontId="1" fillId="39" borderId="0" applyNumberFormat="0" applyBorder="0" applyAlignment="0" applyProtection="0"/>
    <xf numFmtId="0" fontId="67" fillId="68" borderId="0" applyNumberFormat="0" applyBorder="0" applyAlignment="0" applyProtection="0"/>
    <xf numFmtId="0" fontId="65" fillId="74" borderId="0" applyNumberFormat="0" applyBorder="0" applyAlignment="0" applyProtection="0"/>
    <xf numFmtId="0" fontId="1" fillId="41" borderId="0" applyNumberFormat="0" applyBorder="0" applyAlignment="0" applyProtection="0"/>
    <xf numFmtId="0" fontId="67" fillId="69" borderId="0" applyNumberFormat="0" applyBorder="0" applyAlignment="0" applyProtection="0"/>
    <xf numFmtId="0" fontId="60" fillId="75" borderId="0" applyNumberFormat="0" applyBorder="0" applyAlignment="0" applyProtection="0"/>
    <xf numFmtId="0" fontId="60" fillId="73" borderId="0" applyNumberFormat="0" applyBorder="0" applyAlignment="0" applyProtection="0"/>
    <xf numFmtId="0" fontId="60" fillId="70" borderId="0" applyNumberFormat="0" applyBorder="0" applyAlignment="0" applyProtection="0"/>
    <xf numFmtId="0" fontId="60" fillId="67" borderId="0" applyNumberFormat="0" applyBorder="0" applyAlignment="0" applyProtection="0"/>
    <xf numFmtId="0" fontId="60" fillId="75" borderId="0" applyNumberFormat="0" applyBorder="0" applyAlignment="0" applyProtection="0"/>
    <xf numFmtId="0" fontId="60" fillId="76" borderId="0" applyNumberFormat="0" applyBorder="0" applyAlignment="0" applyProtection="0"/>
    <xf numFmtId="0" fontId="65" fillId="70" borderId="0" applyNumberFormat="0" applyBorder="0" applyAlignment="0" applyProtection="0"/>
    <xf numFmtId="0" fontId="1" fillId="28" borderId="0" applyNumberFormat="0" applyBorder="0" applyAlignment="0" applyProtection="0"/>
    <xf numFmtId="0" fontId="67" fillId="75" borderId="0" applyNumberFormat="0" applyBorder="0" applyAlignment="0" applyProtection="0"/>
    <xf numFmtId="0" fontId="67" fillId="73" borderId="0" applyNumberFormat="0" applyBorder="0" applyAlignment="0" applyProtection="0"/>
    <xf numFmtId="0" fontId="65" fillId="77" borderId="0" applyNumberFormat="0" applyBorder="0" applyAlignment="0" applyProtection="0"/>
    <xf numFmtId="0" fontId="38" fillId="34" borderId="0" applyNumberFormat="0" applyBorder="0" applyAlignment="0" applyProtection="0"/>
    <xf numFmtId="0" fontId="66" fillId="70" borderId="0" applyNumberFormat="0" applyBorder="0" applyAlignment="0" applyProtection="0"/>
    <xf numFmtId="0" fontId="1" fillId="34" borderId="0" applyNumberFormat="0" applyBorder="0" applyAlignment="0" applyProtection="0"/>
    <xf numFmtId="0" fontId="67"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5" fillId="78" borderId="0" applyNumberFormat="0" applyBorder="0" applyAlignment="0" applyProtection="0"/>
    <xf numFmtId="0" fontId="1" fillId="37" borderId="0" applyNumberFormat="0" applyBorder="0" applyAlignment="0" applyProtection="0"/>
    <xf numFmtId="0" fontId="67" fillId="67" borderId="0" applyNumberFormat="0" applyBorder="0" applyAlignment="0" applyProtection="0"/>
    <xf numFmtId="0" fontId="65" fillId="73" borderId="0" applyNumberFormat="0" applyBorder="0" applyAlignment="0" applyProtection="0"/>
    <xf numFmtId="0" fontId="1" fillId="40" borderId="0" applyNumberFormat="0" applyBorder="0" applyAlignment="0" applyProtection="0"/>
    <xf numFmtId="0" fontId="67" fillId="75" borderId="0" applyNumberFormat="0" applyBorder="0" applyAlignment="0" applyProtection="0"/>
    <xf numFmtId="0" fontId="67" fillId="76" borderId="0" applyNumberFormat="0" applyBorder="0" applyAlignment="0" applyProtection="0"/>
    <xf numFmtId="0" fontId="68" fillId="79" borderId="0" applyNumberFormat="0" applyBorder="0" applyAlignment="0" applyProtection="0"/>
    <xf numFmtId="0" fontId="68" fillId="73" borderId="0" applyNumberFormat="0" applyBorder="0" applyAlignment="0" applyProtection="0"/>
    <xf numFmtId="0" fontId="68" fillId="70"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82" borderId="0" applyNumberFormat="0" applyBorder="0" applyAlignment="0" applyProtection="0"/>
    <xf numFmtId="0" fontId="69" fillId="70" borderId="0" applyNumberFormat="0" applyBorder="0" applyAlignment="0" applyProtection="0"/>
    <xf numFmtId="0" fontId="14" fillId="29" borderId="0" applyNumberFormat="0" applyBorder="0" applyAlignment="0" applyProtection="0"/>
    <xf numFmtId="0" fontId="70" fillId="79" borderId="0" applyNumberFormat="0" applyBorder="0" applyAlignment="0" applyProtection="0"/>
    <xf numFmtId="0" fontId="69" fillId="77" borderId="0" applyNumberFormat="0" applyBorder="0" applyAlignment="0" applyProtection="0"/>
    <xf numFmtId="0" fontId="14" fillId="35" borderId="0" applyNumberFormat="0" applyBorder="0" applyAlignment="0" applyProtection="0"/>
    <xf numFmtId="0" fontId="70" fillId="70" borderId="0" applyNumberFormat="0" applyBorder="0" applyAlignment="0" applyProtection="0"/>
    <xf numFmtId="188" fontId="71" fillId="0" borderId="0" applyNumberFormat="0" applyFill="0" applyBorder="0" applyAlignment="0"/>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9" fontId="73" fillId="0" borderId="41" applyFill="0" applyBorder="0" applyAlignment="0">
      <alignment horizontal="center"/>
    </xf>
    <xf numFmtId="0" fontId="74" fillId="66" borderId="0" applyNumberFormat="0" applyBorder="0" applyAlignment="0" applyProtection="0"/>
    <xf numFmtId="0" fontId="4" fillId="83" borderId="38" applyNumberFormat="0" applyFont="0" applyAlignment="0" applyProtection="0"/>
    <xf numFmtId="0" fontId="75" fillId="84" borderId="56" applyNumberFormat="0" applyAlignment="0" applyProtection="0"/>
    <xf numFmtId="0" fontId="36" fillId="23" borderId="32" applyNumberFormat="0" applyAlignment="0" applyProtection="0"/>
    <xf numFmtId="0" fontId="76" fillId="85" borderId="57" applyNumberFormat="0" applyAlignment="0" applyProtection="0"/>
    <xf numFmtId="15" fontId="73" fillId="0" borderId="0">
      <alignment horizontal="center"/>
    </xf>
    <xf numFmtId="0" fontId="77" fillId="72" borderId="58" applyNumberFormat="0" applyAlignment="0" applyProtection="0"/>
    <xf numFmtId="0" fontId="37" fillId="24" borderId="34" applyNumberFormat="0" applyAlignment="0" applyProtection="0"/>
    <xf numFmtId="0" fontId="78" fillId="86" borderId="59" applyNumberFormat="0" applyAlignment="0" applyProtection="0"/>
    <xf numFmtId="0" fontId="79" fillId="86" borderId="59" applyNumberFormat="0" applyAlignment="0" applyProtection="0"/>
    <xf numFmtId="0" fontId="80" fillId="0" borderId="60" applyNumberFormat="0" applyFill="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8" fontId="82" fillId="0" borderId="0" applyFont="0" applyFill="0" applyBorder="0" applyAlignment="0" applyProtection="0"/>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79"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4"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68" fillId="87" borderId="0" applyNumberFormat="0" applyBorder="0" applyAlignment="0" applyProtection="0"/>
    <xf numFmtId="0" fontId="68" fillId="88" borderId="0" applyNumberFormat="0" applyBorder="0" applyAlignment="0" applyProtection="0"/>
    <xf numFmtId="0" fontId="68" fillId="77"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89" borderId="0" applyNumberFormat="0" applyBorder="0" applyAlignment="0" applyProtection="0"/>
    <xf numFmtId="0" fontId="69" fillId="82" borderId="0" applyNumberFormat="0" applyBorder="0" applyAlignment="0" applyProtection="0"/>
    <xf numFmtId="0" fontId="14" fillId="26" borderId="0" applyNumberFormat="0" applyBorder="0" applyAlignment="0" applyProtection="0"/>
    <xf numFmtId="0" fontId="70" fillId="87" borderId="0" applyNumberFormat="0" applyBorder="0" applyAlignment="0" applyProtection="0"/>
    <xf numFmtId="0" fontId="14" fillId="26" borderId="0" applyNumberFormat="0" applyBorder="0" applyAlignment="0" applyProtection="0"/>
    <xf numFmtId="0" fontId="69" fillId="90" borderId="0" applyNumberFormat="0" applyBorder="0" applyAlignment="0" applyProtection="0"/>
    <xf numFmtId="0" fontId="14" fillId="32" borderId="0" applyNumberFormat="0" applyBorder="0" applyAlignment="0" applyProtection="0"/>
    <xf numFmtId="0" fontId="70" fillId="77" borderId="0" applyNumberFormat="0" applyBorder="0" applyAlignment="0" applyProtection="0"/>
    <xf numFmtId="0" fontId="69" fillId="91" borderId="0" applyNumberFormat="0" applyBorder="0" applyAlignment="0" applyProtection="0"/>
    <xf numFmtId="0" fontId="14" fillId="38" borderId="0" applyNumberFormat="0" applyBorder="0" applyAlignment="0" applyProtection="0"/>
    <xf numFmtId="0" fontId="70" fillId="81" borderId="0" applyNumberFormat="0" applyBorder="0" applyAlignment="0" applyProtection="0"/>
    <xf numFmtId="0" fontId="14" fillId="3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0" fontId="4" fillId="0" borderId="0"/>
    <xf numFmtId="169" fontId="66" fillId="92" borderId="61" applyFont="0" applyBorder="0"/>
    <xf numFmtId="169" fontId="83" fillId="93" borderId="62">
      <protection locked="0"/>
    </xf>
    <xf numFmtId="0" fontId="4" fillId="94" borderId="0" applyFont="0"/>
    <xf numFmtId="0" fontId="4" fillId="95"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5" fontId="4" fillId="0" borderId="0" applyFont="0" applyFill="0" applyBorder="0" applyAlignment="0" applyProtection="0"/>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5" fontId="4" fillId="0" borderId="0" applyFon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197" fontId="84" fillId="0" borderId="0">
      <alignment horizontal="right" vertical="top"/>
    </xf>
    <xf numFmtId="198" fontId="84" fillId="0" borderId="0" applyFont="0" applyFill="0">
      <alignment horizontal="right" vertical="top"/>
    </xf>
    <xf numFmtId="41" fontId="85" fillId="0" borderId="0" applyFill="0" applyBorder="0" applyAlignment="0" applyProtection="0">
      <alignment horizontal="right" vertical="top"/>
    </xf>
    <xf numFmtId="0" fontId="85" fillId="0" borderId="0" applyFill="0" applyBorder="0">
      <alignment horizontal="left" vertical="top"/>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1" fontId="92" fillId="0" borderId="46" applyBorder="0"/>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5" fillId="97" borderId="0" applyNumberFormat="0" applyBorder="0" applyAlignment="0" applyProtection="0"/>
    <xf numFmtId="0" fontId="34" fillId="21" borderId="0" applyNumberFormat="0" applyBorder="0" applyAlignment="0" applyProtection="0"/>
    <xf numFmtId="0" fontId="96" fillId="65" borderId="0" applyNumberFormat="0" applyBorder="0" applyAlignment="0" applyProtection="0"/>
    <xf numFmtId="0" fontId="97" fillId="65" borderId="0" applyNumberFormat="0" applyBorder="0" applyAlignment="0" applyProtection="0"/>
    <xf numFmtId="0" fontId="98" fillId="0" borderId="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0" fontId="99" fillId="0" borderId="45" applyNumberFormat="0" applyBorder="0" applyAlignment="0">
      <alignment horizontal="left"/>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202" fontId="4" fillId="0" borderId="0" applyFont="0" applyFill="0" applyBorder="0" applyAlignment="0" applyProtection="0"/>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3" fontId="1" fillId="0" borderId="0" applyFont="0" applyFill="0" applyBorder="0" applyAlignment="0" applyProtection="0"/>
    <xf numFmtId="172" fontId="4" fillId="0" borderId="0" applyFont="0" applyFill="0" applyBorder="0" applyAlignment="0" applyProtection="0"/>
    <xf numFmtId="172" fontId="100" fillId="0" borderId="0" applyFont="0" applyFill="0" applyBorder="0" applyAlignment="0" applyProtection="0"/>
    <xf numFmtId="178" fontId="100" fillId="0" borderId="0" applyFont="0" applyFill="0" applyBorder="0" applyAlignment="0" applyProtection="0"/>
    <xf numFmtId="178" fontId="100"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204" fontId="4" fillId="0" borderId="0" applyFill="0" applyBorder="0" applyAlignment="0" applyProtection="0"/>
    <xf numFmtId="0" fontId="102" fillId="99" borderId="0" applyNumberFormat="0" applyBorder="0" applyAlignment="0" applyProtection="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205" fontId="104" fillId="0" borderId="0"/>
    <xf numFmtId="0" fontId="4" fillId="0" borderId="0" applyNumberFormat="0" applyFill="0" applyBorder="0" applyAlignment="0" applyProtection="0"/>
    <xf numFmtId="0" fontId="1" fillId="0" borderId="0"/>
    <xf numFmtId="0" fontId="100" fillId="0" borderId="0"/>
    <xf numFmtId="0" fontId="4" fillId="0" borderId="0"/>
    <xf numFmtId="0" fontId="4" fillId="0" borderId="0"/>
    <xf numFmtId="0" fontId="66" fillId="0" borderId="0">
      <alignment vertical="top"/>
    </xf>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alignment vertical="top"/>
    </xf>
    <xf numFmtId="0" fontId="66" fillId="0" borderId="0">
      <alignment vertical="top"/>
    </xf>
    <xf numFmtId="0" fontId="4" fillId="0" borderId="0"/>
    <xf numFmtId="0" fontId="1" fillId="0" borderId="0"/>
    <xf numFmtId="0" fontId="1" fillId="0" borderId="0"/>
    <xf numFmtId="0" fontId="67" fillId="0" borderId="0"/>
    <xf numFmtId="0" fontId="67" fillId="0" borderId="0"/>
    <xf numFmtId="0" fontId="67" fillId="0" borderId="0"/>
    <xf numFmtId="0" fontId="67" fillId="0" borderId="0"/>
    <xf numFmtId="0" fontId="1" fillId="0" borderId="0"/>
    <xf numFmtId="0" fontId="67" fillId="0" borderId="0"/>
    <xf numFmtId="0" fontId="67" fillId="0" borderId="0"/>
    <xf numFmtId="0" fontId="4" fillId="0" borderId="0" applyNumberFormat="0" applyFill="0" applyBorder="0" applyAlignment="0" applyProtection="0"/>
    <xf numFmtId="0" fontId="4" fillId="0" borderId="0"/>
    <xf numFmtId="0" fontId="60" fillId="91" borderId="63" applyNumberFormat="0" applyFont="0" applyAlignment="0" applyProtection="0"/>
    <xf numFmtId="0" fontId="101" fillId="25" borderId="35" applyNumberFormat="0" applyFont="0" applyAlignment="0" applyProtection="0"/>
    <xf numFmtId="0" fontId="67" fillId="91" borderId="63" applyNumberFormat="0" applyFont="0" applyAlignment="0" applyProtection="0"/>
    <xf numFmtId="0" fontId="67" fillId="91" borderId="63" applyNumberFormat="0" applyFont="0" applyAlignment="0" applyProtection="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182" fontId="59" fillId="0" borderId="0">
      <protection locked="0"/>
    </xf>
    <xf numFmtId="9" fontId="100" fillId="0" borderId="0" applyFont="0" applyFill="0" applyBorder="0" applyAlignment="0" applyProtection="0"/>
    <xf numFmtId="9" fontId="10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110" fillId="85" borderId="80" applyNumberFormat="0" applyAlignment="0" applyProtection="0"/>
    <xf numFmtId="0" fontId="111" fillId="84" borderId="81" applyNumberFormat="0" applyAlignment="0" applyProtection="0"/>
    <xf numFmtId="0" fontId="35" fillId="23" borderId="33" applyNumberFormat="0" applyAlignment="0" applyProtection="0"/>
    <xf numFmtId="209" fontId="4" fillId="0" borderId="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0" fontId="115" fillId="0" borderId="0" applyNumberForma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7" fillId="0" borderId="0" applyNumberForma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 fillId="0" borderId="36"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18" fillId="0" borderId="83" applyNumberFormat="0" applyFont="0" applyFill="0" applyAlignment="0" applyProtection="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0" fillId="65" borderId="0" applyNumberFormat="0" applyBorder="0" applyAlignment="0" applyProtection="0"/>
    <xf numFmtId="0" fontId="60" fillId="66"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75" borderId="0" applyNumberFormat="0" applyBorder="0" applyAlignment="0" applyProtection="0"/>
    <xf numFmtId="0" fontId="60" fillId="73" borderId="0" applyNumberFormat="0" applyBorder="0" applyAlignment="0" applyProtection="0"/>
    <xf numFmtId="0" fontId="60" fillId="67" borderId="0" applyNumberFormat="0" applyBorder="0" applyAlignment="0" applyProtection="0"/>
    <xf numFmtId="0" fontId="60" fillId="75" borderId="0" applyNumberFormat="0" applyBorder="0" applyAlignment="0" applyProtection="0"/>
    <xf numFmtId="0" fontId="60" fillId="76" borderId="0" applyNumberFormat="0" applyBorder="0" applyAlignment="0" applyProtection="0"/>
    <xf numFmtId="0" fontId="68" fillId="79" borderId="0" applyNumberFormat="0" applyBorder="0" applyAlignment="0" applyProtection="0"/>
    <xf numFmtId="0" fontId="68" fillId="73" borderId="0" applyNumberFormat="0" applyBorder="0" applyAlignment="0" applyProtection="0"/>
    <xf numFmtId="0" fontId="68" fillId="73" borderId="0" applyNumberFormat="0" applyBorder="0" applyAlignment="0" applyProtection="0"/>
    <xf numFmtId="0" fontId="68" fillId="7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81" borderId="0" applyNumberFormat="0" applyBorder="0" applyAlignment="0" applyProtection="0"/>
    <xf numFmtId="0" fontId="68" fillId="82" borderId="0" applyNumberFormat="0" applyBorder="0" applyAlignment="0" applyProtection="0"/>
    <xf numFmtId="0" fontId="68" fillId="82" borderId="0" applyNumberFormat="0" applyBorder="0" applyAlignment="0" applyProtection="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0" fontId="74" fillId="66" borderId="0" applyNumberFormat="0" applyBorder="0" applyAlignment="0" applyProtection="0"/>
    <xf numFmtId="0" fontId="74" fillId="66" borderId="0" applyNumberFormat="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21" fillId="85" borderId="57"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79" fillId="86" borderId="59" applyNumberFormat="0" applyAlignment="0" applyProtection="0"/>
    <xf numFmtId="0" fontId="80" fillId="0" borderId="60" applyNumberFormat="0" applyFill="0" applyAlignment="0" applyProtection="0"/>
    <xf numFmtId="0" fontId="80" fillId="0" borderId="60" applyNumberFormat="0" applyFill="0" applyAlignment="0" applyProtection="0"/>
    <xf numFmtId="0" fontId="3" fillId="101" borderId="44" applyFont="0" applyFill="0" applyBorder="0"/>
    <xf numFmtId="0" fontId="41" fillId="0" borderId="43"/>
    <xf numFmtId="0" fontId="122" fillId="0" borderId="37">
      <alignment horizontal="center"/>
    </xf>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59" fillId="0" borderId="0">
      <protection locked="0"/>
    </xf>
    <xf numFmtId="0" fontId="91" fillId="0" borderId="0">
      <protection locked="0"/>
    </xf>
    <xf numFmtId="0" fontId="91" fillId="0" borderId="0">
      <protection locked="0"/>
    </xf>
    <xf numFmtId="0" fontId="117" fillId="0" borderId="0" applyNumberFormat="0" applyFill="0" applyBorder="0" applyAlignment="0" applyProtection="0"/>
    <xf numFmtId="0" fontId="117" fillId="0" borderId="0" applyNumberFormat="0" applyFill="0" applyBorder="0" applyAlignment="0" applyProtection="0"/>
    <xf numFmtId="0" fontId="68" fillId="88" borderId="0" applyNumberFormat="0" applyBorder="0" applyAlignment="0" applyProtection="0"/>
    <xf numFmtId="0" fontId="68" fillId="88" borderId="0" applyNumberFormat="0" applyBorder="0" applyAlignment="0" applyProtection="0"/>
    <xf numFmtId="0" fontId="68" fillId="77"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123" fillId="69" borderId="57" applyNumberFormat="0" applyAlignment="0" applyProtection="0"/>
    <xf numFmtId="0" fontId="123" fillId="69" borderId="5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4" fillId="0" borderId="0" applyFont="0" applyFill="0" applyBorder="0" applyAlignment="0" applyProtection="0"/>
    <xf numFmtId="211" fontId="59" fillId="0" borderId="0">
      <protection locked="0"/>
    </xf>
    <xf numFmtId="4" fontId="59" fillId="0" borderId="0">
      <protection locked="0"/>
    </xf>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97" fillId="65" borderId="0" applyNumberFormat="0" applyBorder="0" applyAlignment="0" applyProtection="0"/>
    <xf numFmtId="3" fontId="125" fillId="102" borderId="38">
      <protection locked="0"/>
    </xf>
    <xf numFmtId="38" fontId="85" fillId="0" borderId="42">
      <alignment vertical="center"/>
    </xf>
    <xf numFmtId="38" fontId="85" fillId="0" borderId="42">
      <alignment vertical="center"/>
    </xf>
    <xf numFmtId="40" fontId="85" fillId="0" borderId="42">
      <alignment vertical="center"/>
    </xf>
    <xf numFmtId="40" fontId="85" fillId="0" borderId="42">
      <alignment vertical="center"/>
    </xf>
    <xf numFmtId="38" fontId="85" fillId="0" borderId="42">
      <alignment vertical="center"/>
    </xf>
    <xf numFmtId="38"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212" fontId="4" fillId="0" borderId="0" applyFont="0" applyFill="0" applyBorder="0" applyAlignment="0" applyProtection="0"/>
    <xf numFmtId="213" fontId="59" fillId="0" borderId="0">
      <protection locked="0"/>
    </xf>
    <xf numFmtId="214" fontId="124" fillId="0" borderId="0" applyFont="0" applyFill="0" applyBorder="0" applyAlignment="0" applyProtection="0"/>
    <xf numFmtId="0" fontId="102" fillId="99" borderId="0" applyNumberFormat="0" applyBorder="0" applyAlignment="0" applyProtection="0"/>
    <xf numFmtId="0" fontId="102" fillId="99" borderId="0" applyNumberFormat="0" applyBorder="0" applyAlignment="0" applyProtection="0"/>
    <xf numFmtId="215" fontId="4" fillId="0" borderId="0"/>
    <xf numFmtId="216" fontId="4" fillId="0" borderId="0"/>
    <xf numFmtId="217" fontId="4" fillId="0" borderId="0">
      <alignment horizontal="right"/>
    </xf>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4" fillId="0" borderId="0" applyFont="0" applyFill="0" applyBorder="0" applyAlignment="0" applyProtection="0"/>
    <xf numFmtId="9" fontId="4" fillId="0" borderId="0" applyFont="0" applyFill="0" applyBorder="0" applyAlignment="0" applyProtection="0"/>
    <xf numFmtId="37" fontId="4"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3" fontId="124"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110" fillId="85" borderId="80" applyNumberFormat="0" applyAlignment="0" applyProtection="0"/>
    <xf numFmtId="0" fontId="110" fillId="85" borderId="80" applyNumberFormat="0" applyAlignment="0" applyProtection="0"/>
    <xf numFmtId="172" fontId="4" fillId="0" borderId="0" applyFont="0" applyFill="0" applyBorder="0" applyAlignment="0" applyProtection="0"/>
    <xf numFmtId="0" fontId="126" fillId="0" borderId="84">
      <alignment horizontal="left"/>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0" fontId="115" fillId="0" borderId="0" applyNumberFormat="0" applyFill="0" applyBorder="0" applyAlignment="0" applyProtection="0"/>
    <xf numFmtId="0" fontId="115"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8" fillId="103" borderId="85" applyNumberFormat="0">
      <alignment horizontal="left"/>
    </xf>
    <xf numFmtId="0" fontId="129" fillId="0" borderId="86" applyNumberFormat="0" applyFill="0" applyAlignment="0" applyProtection="0"/>
    <xf numFmtId="0" fontId="129" fillId="0" borderId="86" applyNumberFormat="0" applyFill="0" applyAlignment="0" applyProtection="0"/>
    <xf numFmtId="0" fontId="130" fillId="0" borderId="87" applyNumberFormat="0" applyFill="0" applyAlignment="0" applyProtection="0"/>
    <xf numFmtId="0" fontId="130" fillId="0" borderId="87" applyNumberFormat="0" applyFill="0" applyAlignment="0" applyProtection="0"/>
    <xf numFmtId="0" fontId="117" fillId="0" borderId="88" applyNumberFormat="0" applyFill="0" applyAlignment="0" applyProtection="0"/>
    <xf numFmtId="0" fontId="117" fillId="0" borderId="88" applyNumberFormat="0" applyFill="0" applyAlignment="0" applyProtection="0"/>
    <xf numFmtId="0" fontId="61" fillId="0" borderId="89" applyNumberFormat="0" applyFill="0" applyAlignment="0" applyProtection="0"/>
    <xf numFmtId="0" fontId="61" fillId="0" borderId="89"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32" fillId="0" borderId="0">
      <alignment horizontal="left" vertical="center" indent="1"/>
    </xf>
    <xf numFmtId="0" fontId="94"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9" fontId="1"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43" fontId="1" fillId="0" borderId="0" applyFont="0" applyFill="0" applyBorder="0" applyAlignment="0" applyProtection="0"/>
    <xf numFmtId="178" fontId="10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3"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5" fillId="70" borderId="0" applyNumberFormat="0" applyBorder="0" applyAlignment="0" applyProtection="0"/>
    <xf numFmtId="0" fontId="60" fillId="64" borderId="0" applyNumberFormat="0" applyBorder="0" applyAlignment="0" applyProtection="0"/>
    <xf numFmtId="0" fontId="1" fillId="27"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60" fillId="6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60" fillId="6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60" fillId="65" borderId="0" applyNumberFormat="0" applyBorder="0" applyAlignment="0" applyProtection="0"/>
    <xf numFmtId="0" fontId="60" fillId="65"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60" fillId="65" borderId="0" applyNumberFormat="0" applyBorder="0" applyAlignment="0" applyProtection="0"/>
    <xf numFmtId="0" fontId="1" fillId="30" borderId="0" applyNumberFormat="0" applyBorder="0" applyAlignment="0" applyProtection="0"/>
    <xf numFmtId="0" fontId="131" fillId="67" borderId="0" applyNumberFormat="0" applyBorder="0" applyAlignment="0" applyProtection="0"/>
    <xf numFmtId="0" fontId="1" fillId="30" borderId="0" applyNumberFormat="0" applyBorder="0" applyAlignment="0" applyProtection="0"/>
    <xf numFmtId="0" fontId="60" fillId="65"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60" fillId="65"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66" borderId="0" applyNumberFormat="0" applyBorder="0" applyAlignment="0" applyProtection="0"/>
    <xf numFmtId="0" fontId="60" fillId="66" borderId="0" applyNumberFormat="0" applyBorder="0" applyAlignment="0" applyProtection="0"/>
    <xf numFmtId="0" fontId="131" fillId="74" borderId="0" applyNumberFormat="0" applyBorder="0" applyAlignment="0" applyProtection="0"/>
    <xf numFmtId="0" fontId="101" fillId="71" borderId="0" applyNumberFormat="0" applyBorder="0" applyAlignment="0" applyProtection="0"/>
    <xf numFmtId="0" fontId="101" fillId="71" borderId="0" applyNumberFormat="0" applyBorder="0" applyAlignment="0" applyProtection="0"/>
    <xf numFmtId="0" fontId="65" fillId="71" borderId="0" applyNumberFormat="0" applyBorder="0" applyAlignment="0" applyProtection="0"/>
    <xf numFmtId="0" fontId="101" fillId="71" borderId="0" applyNumberFormat="0" applyBorder="0" applyAlignment="0" applyProtection="0"/>
    <xf numFmtId="0" fontId="65" fillId="71" borderId="0" applyNumberFormat="0" applyBorder="0" applyAlignment="0" applyProtection="0"/>
    <xf numFmtId="0" fontId="60" fillId="66" borderId="0" applyNumberFormat="0" applyBorder="0" applyAlignment="0" applyProtection="0"/>
    <xf numFmtId="0" fontId="65" fillId="71" borderId="0" applyNumberFormat="0" applyBorder="0" applyAlignment="0" applyProtection="0"/>
    <xf numFmtId="0" fontId="60" fillId="66" borderId="0" applyNumberFormat="0" applyBorder="0" applyAlignment="0" applyProtection="0"/>
    <xf numFmtId="0" fontId="1" fillId="33" borderId="0" applyNumberFormat="0" applyBorder="0" applyAlignment="0" applyProtection="0"/>
    <xf numFmtId="0" fontId="131" fillId="74" borderId="0" applyNumberFormat="0" applyBorder="0" applyAlignment="0" applyProtection="0"/>
    <xf numFmtId="0" fontId="1" fillId="33" borderId="0" applyNumberFormat="0" applyBorder="0" applyAlignment="0" applyProtection="0"/>
    <xf numFmtId="0" fontId="60" fillId="66"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66"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131" fillId="75" borderId="0" applyNumberFormat="0" applyBorder="0" applyAlignment="0" applyProtection="0"/>
    <xf numFmtId="0" fontId="101" fillId="72" borderId="0" applyNumberFormat="0" applyBorder="0" applyAlignment="0" applyProtection="0"/>
    <xf numFmtId="0" fontId="101" fillId="72" borderId="0" applyNumberFormat="0" applyBorder="0" applyAlignment="0" applyProtection="0"/>
    <xf numFmtId="0" fontId="65" fillId="72" borderId="0" applyNumberFormat="0" applyBorder="0" applyAlignment="0" applyProtection="0"/>
    <xf numFmtId="0" fontId="101" fillId="72" borderId="0" applyNumberFormat="0" applyBorder="0" applyAlignment="0" applyProtection="0"/>
    <xf numFmtId="0" fontId="65" fillId="72" borderId="0" applyNumberFormat="0" applyBorder="0" applyAlignment="0" applyProtection="0"/>
    <xf numFmtId="0" fontId="60" fillId="67" borderId="0" applyNumberFormat="0" applyBorder="0" applyAlignment="0" applyProtection="0"/>
    <xf numFmtId="0" fontId="65" fillId="72" borderId="0" applyNumberFormat="0" applyBorder="0" applyAlignment="0" applyProtection="0"/>
    <xf numFmtId="0" fontId="60" fillId="67" borderId="0" applyNumberFormat="0" applyBorder="0" applyAlignment="0" applyProtection="0"/>
    <xf numFmtId="0" fontId="1" fillId="36"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60" fillId="67"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60" fillId="67"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131" fillId="90" borderId="0" applyNumberFormat="0" applyBorder="0" applyAlignment="0" applyProtection="0"/>
    <xf numFmtId="0" fontId="101"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60" fillId="68" borderId="0" applyNumberFormat="0" applyBorder="0" applyAlignment="0" applyProtection="0"/>
    <xf numFmtId="0" fontId="65" fillId="73" borderId="0" applyNumberFormat="0" applyBorder="0" applyAlignment="0" applyProtection="0"/>
    <xf numFmtId="0" fontId="60" fillId="68" borderId="0" applyNumberFormat="0" applyBorder="0" applyAlignment="0" applyProtection="0"/>
    <xf numFmtId="0" fontId="1" fillId="39" borderId="0" applyNumberFormat="0" applyBorder="0" applyAlignment="0" applyProtection="0"/>
    <xf numFmtId="0" fontId="131" fillId="90" borderId="0" applyNumberFormat="0" applyBorder="0" applyAlignment="0" applyProtection="0"/>
    <xf numFmtId="0" fontId="1" fillId="39" borderId="0" applyNumberFormat="0" applyBorder="0" applyAlignment="0" applyProtection="0"/>
    <xf numFmtId="0" fontId="60" fillId="68"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60" fillId="68"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131" fillId="78" borderId="0" applyNumberFormat="0" applyBorder="0" applyAlignment="0" applyProtection="0"/>
    <xf numFmtId="0" fontId="101" fillId="74" borderId="0" applyNumberFormat="0" applyBorder="0" applyAlignment="0" applyProtection="0"/>
    <xf numFmtId="0" fontId="101" fillId="74" borderId="0" applyNumberFormat="0" applyBorder="0" applyAlignment="0" applyProtection="0"/>
    <xf numFmtId="0" fontId="65" fillId="74" borderId="0" applyNumberFormat="0" applyBorder="0" applyAlignment="0" applyProtection="0"/>
    <xf numFmtId="0" fontId="101" fillId="74" borderId="0" applyNumberFormat="0" applyBorder="0" applyAlignment="0" applyProtection="0"/>
    <xf numFmtId="0" fontId="65" fillId="74" borderId="0" applyNumberFormat="0" applyBorder="0" applyAlignment="0" applyProtection="0"/>
    <xf numFmtId="0" fontId="60" fillId="69" borderId="0" applyNumberFormat="0" applyBorder="0" applyAlignment="0" applyProtection="0"/>
    <xf numFmtId="0" fontId="65" fillId="74" borderId="0" applyNumberFormat="0" applyBorder="0" applyAlignment="0" applyProtection="0"/>
    <xf numFmtId="0" fontId="60" fillId="69" borderId="0" applyNumberFormat="0" applyBorder="0" applyAlignment="0" applyProtection="0"/>
    <xf numFmtId="0" fontId="1" fillId="41" borderId="0" applyNumberFormat="0" applyBorder="0" applyAlignment="0" applyProtection="0"/>
    <xf numFmtId="0" fontId="131" fillId="78" borderId="0" applyNumberFormat="0" applyBorder="0" applyAlignment="0" applyProtection="0"/>
    <xf numFmtId="0" fontId="1" fillId="41" borderId="0" applyNumberFormat="0" applyBorder="0" applyAlignment="0" applyProtection="0"/>
    <xf numFmtId="0" fontId="60" fillId="69"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60" fillId="69"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60" fillId="75" borderId="0" applyNumberFormat="0" applyBorder="0" applyAlignment="0" applyProtection="0"/>
    <xf numFmtId="0" fontId="60" fillId="75" borderId="0" applyNumberFormat="0" applyBorder="0" applyAlignment="0" applyProtection="0"/>
    <xf numFmtId="0" fontId="131" fillId="105" borderId="0" applyNumberFormat="0" applyBorder="0" applyAlignment="0" applyProtection="0"/>
    <xf numFmtId="0" fontId="101" fillId="70" borderId="0" applyNumberFormat="0" applyBorder="0" applyAlignment="0" applyProtection="0"/>
    <xf numFmtId="0" fontId="101" fillId="70" borderId="0" applyNumberFormat="0" applyBorder="0" applyAlignment="0" applyProtection="0"/>
    <xf numFmtId="0" fontId="65" fillId="70" borderId="0" applyNumberFormat="0" applyBorder="0" applyAlignment="0" applyProtection="0"/>
    <xf numFmtId="0" fontId="101" fillId="70" borderId="0" applyNumberFormat="0" applyBorder="0" applyAlignment="0" applyProtection="0"/>
    <xf numFmtId="0" fontId="65" fillId="70" borderId="0" applyNumberFormat="0" applyBorder="0" applyAlignment="0" applyProtection="0"/>
    <xf numFmtId="0" fontId="60" fillId="75" borderId="0" applyNumberFormat="0" applyBorder="0" applyAlignment="0" applyProtection="0"/>
    <xf numFmtId="0" fontId="65" fillId="70" borderId="0" applyNumberFormat="0" applyBorder="0" applyAlignment="0" applyProtection="0"/>
    <xf numFmtId="0" fontId="60" fillId="75" borderId="0" applyNumberFormat="0" applyBorder="0" applyAlignment="0" applyProtection="0"/>
    <xf numFmtId="0" fontId="1" fillId="28" borderId="0" applyNumberFormat="0" applyBorder="0" applyAlignment="0" applyProtection="0"/>
    <xf numFmtId="0" fontId="131" fillId="105" borderId="0" applyNumberFormat="0" applyBorder="0" applyAlignment="0" applyProtection="0"/>
    <xf numFmtId="0" fontId="1" fillId="28" borderId="0" applyNumberFormat="0" applyBorder="0" applyAlignment="0" applyProtection="0"/>
    <xf numFmtId="0" fontId="60" fillId="7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60" fillId="7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60" fillId="73" borderId="0" applyNumberFormat="0" applyBorder="0" applyAlignment="0" applyProtection="0"/>
    <xf numFmtId="0" fontId="1" fillId="31" borderId="0" applyNumberFormat="0" applyBorder="0" applyAlignment="0" applyProtection="0"/>
    <xf numFmtId="0" fontId="131" fillId="84" borderId="0" applyNumberFormat="0" applyBorder="0" applyAlignment="0" applyProtection="0"/>
    <xf numFmtId="0" fontId="1" fillId="31" borderId="0" applyNumberFormat="0" applyBorder="0" applyAlignment="0" applyProtection="0"/>
    <xf numFmtId="0" fontId="60" fillId="73"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60" fillId="73"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70" borderId="0" applyNumberFormat="0" applyBorder="0" applyAlignment="0" applyProtection="0"/>
    <xf numFmtId="0" fontId="60" fillId="70" borderId="0" applyNumberFormat="0" applyBorder="0" applyAlignment="0" applyProtection="0"/>
    <xf numFmtId="0" fontId="131" fillId="74" borderId="0" applyNumberFormat="0" applyBorder="0" applyAlignment="0" applyProtection="0"/>
    <xf numFmtId="0" fontId="65" fillId="77" borderId="0" applyNumberFormat="0" applyBorder="0" applyAlignment="0" applyProtection="0"/>
    <xf numFmtId="0" fontId="60" fillId="70" borderId="0" applyNumberFormat="0" applyBorder="0" applyAlignment="0" applyProtection="0"/>
    <xf numFmtId="0" fontId="65" fillId="77" borderId="0" applyNumberFormat="0" applyBorder="0" applyAlignment="0" applyProtection="0"/>
    <xf numFmtId="0" fontId="60" fillId="70" borderId="0" applyNumberFormat="0" applyBorder="0" applyAlignment="0" applyProtection="0"/>
    <xf numFmtId="0" fontId="1" fillId="34" borderId="0" applyNumberFormat="0" applyBorder="0" applyAlignment="0" applyProtection="0"/>
    <xf numFmtId="0" fontId="131" fillId="74" borderId="0" applyNumberFormat="0" applyBorder="0" applyAlignment="0" applyProtection="0"/>
    <xf numFmtId="0" fontId="60" fillId="70"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70"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131" fillId="106" borderId="0" applyNumberFormat="0" applyBorder="0" applyAlignment="0" applyProtection="0"/>
    <xf numFmtId="0" fontId="101" fillId="78" borderId="0" applyNumberFormat="0" applyBorder="0" applyAlignment="0" applyProtection="0"/>
    <xf numFmtId="0" fontId="101" fillId="78" borderId="0" applyNumberFormat="0" applyBorder="0" applyAlignment="0" applyProtection="0"/>
    <xf numFmtId="0" fontId="65" fillId="78" borderId="0" applyNumberFormat="0" applyBorder="0" applyAlignment="0" applyProtection="0"/>
    <xf numFmtId="0" fontId="101" fillId="78" borderId="0" applyNumberFormat="0" applyBorder="0" applyAlignment="0" applyProtection="0"/>
    <xf numFmtId="0" fontId="65" fillId="78" borderId="0" applyNumberFormat="0" applyBorder="0" applyAlignment="0" applyProtection="0"/>
    <xf numFmtId="0" fontId="60" fillId="67" borderId="0" applyNumberFormat="0" applyBorder="0" applyAlignment="0" applyProtection="0"/>
    <xf numFmtId="0" fontId="65" fillId="78" borderId="0" applyNumberFormat="0" applyBorder="0" applyAlignment="0" applyProtection="0"/>
    <xf numFmtId="0" fontId="60" fillId="67" borderId="0" applyNumberFormat="0" applyBorder="0" applyAlignment="0" applyProtection="0"/>
    <xf numFmtId="0" fontId="1" fillId="37" borderId="0" applyNumberFormat="0" applyBorder="0" applyAlignment="0" applyProtection="0"/>
    <xf numFmtId="0" fontId="131" fillId="106" borderId="0" applyNumberFormat="0" applyBorder="0" applyAlignment="0" applyProtection="0"/>
    <xf numFmtId="0" fontId="1" fillId="37" borderId="0" applyNumberFormat="0" applyBorder="0" applyAlignment="0" applyProtection="0"/>
    <xf numFmtId="0" fontId="60" fillId="67"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60" fillId="67"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60" fillId="75" borderId="0" applyNumberFormat="0" applyBorder="0" applyAlignment="0" applyProtection="0"/>
    <xf numFmtId="0" fontId="60" fillId="75" borderId="0" applyNumberFormat="0" applyBorder="0" applyAlignment="0" applyProtection="0"/>
    <xf numFmtId="0" fontId="131" fillId="107" borderId="0" applyNumberFormat="0" applyBorder="0" applyAlignment="0" applyProtection="0"/>
    <xf numFmtId="0" fontId="101"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60" fillId="75" borderId="0" applyNumberFormat="0" applyBorder="0" applyAlignment="0" applyProtection="0"/>
    <xf numFmtId="0" fontId="65" fillId="73" borderId="0" applyNumberFormat="0" applyBorder="0" applyAlignment="0" applyProtection="0"/>
    <xf numFmtId="0" fontId="60" fillId="75" borderId="0" applyNumberFormat="0" applyBorder="0" applyAlignment="0" applyProtection="0"/>
    <xf numFmtId="0" fontId="1" fillId="40" borderId="0" applyNumberFormat="0" applyBorder="0" applyAlignment="0" applyProtection="0"/>
    <xf numFmtId="0" fontId="131" fillId="107" borderId="0" applyNumberFormat="0" applyBorder="0" applyAlignment="0" applyProtection="0"/>
    <xf numFmtId="0" fontId="1" fillId="40" borderId="0" applyNumberFormat="0" applyBorder="0" applyAlignment="0" applyProtection="0"/>
    <xf numFmtId="0" fontId="60" fillId="75"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60" fillId="75"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60" fillId="76" borderId="0" applyNumberFormat="0" applyBorder="0" applyAlignment="0" applyProtection="0"/>
    <xf numFmtId="0" fontId="60" fillId="76"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60" fillId="76" borderId="0" applyNumberFormat="0" applyBorder="0" applyAlignment="0" applyProtection="0"/>
    <xf numFmtId="0" fontId="1" fillId="42" borderId="0" applyNumberFormat="0" applyBorder="0" applyAlignment="0" applyProtection="0"/>
    <xf numFmtId="0" fontId="131" fillId="85" borderId="0" applyNumberFormat="0" applyBorder="0" applyAlignment="0" applyProtection="0"/>
    <xf numFmtId="0" fontId="1" fillId="42" borderId="0" applyNumberFormat="0" applyBorder="0" applyAlignment="0" applyProtection="0"/>
    <xf numFmtId="0" fontId="60" fillId="76"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60" fillId="76"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68" fillId="70" borderId="0" applyNumberFormat="0" applyBorder="0" applyAlignment="0" applyProtection="0"/>
    <xf numFmtId="0" fontId="68" fillId="70" borderId="0" applyNumberFormat="0" applyBorder="0" applyAlignment="0" applyProtection="0"/>
    <xf numFmtId="0" fontId="69" fillId="70" borderId="0" applyNumberFormat="0" applyBorder="0" applyAlignment="0" applyProtection="0"/>
    <xf numFmtId="0" fontId="68" fillId="70" borderId="0" applyNumberFormat="0" applyBorder="0" applyAlignment="0" applyProtection="0"/>
    <xf numFmtId="0" fontId="69" fillId="70" borderId="0" applyNumberFormat="0" applyBorder="0" applyAlignment="0" applyProtection="0"/>
    <xf numFmtId="0" fontId="68" fillId="79" borderId="0" applyNumberFormat="0" applyBorder="0" applyAlignment="0" applyProtection="0"/>
    <xf numFmtId="0" fontId="69" fillId="70"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0"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68" fillId="77" borderId="0" applyNumberFormat="0" applyBorder="0" applyAlignment="0" applyProtection="0"/>
    <xf numFmtId="0" fontId="69" fillId="77" borderId="0" applyNumberFormat="0" applyBorder="0" applyAlignment="0" applyProtection="0"/>
    <xf numFmtId="0" fontId="68" fillId="77" borderId="0" applyNumberFormat="0" applyBorder="0" applyAlignment="0" applyProtection="0"/>
    <xf numFmtId="0" fontId="69" fillId="77" borderId="0" applyNumberFormat="0" applyBorder="0" applyAlignment="0" applyProtection="0"/>
    <xf numFmtId="0" fontId="68" fillId="70" borderId="0" applyNumberFormat="0" applyBorder="0" applyAlignment="0" applyProtection="0"/>
    <xf numFmtId="0" fontId="69" fillId="77"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21" fillId="85" borderId="57" applyNumberFormat="0" applyAlignment="0" applyProtection="0"/>
    <xf numFmtId="0" fontId="121" fillId="85" borderId="57" applyNumberFormat="0" applyAlignment="0" applyProtection="0"/>
    <xf numFmtId="0" fontId="110" fillId="77" borderId="91" applyNumberFormat="0" applyAlignment="0" applyProtection="0"/>
    <xf numFmtId="0" fontId="134" fillId="84" borderId="56" applyNumberFormat="0" applyAlignment="0" applyProtection="0"/>
    <xf numFmtId="0" fontId="134" fillId="84" borderId="56" applyNumberFormat="0" applyAlignment="0" applyProtection="0"/>
    <xf numFmtId="0" fontId="75" fillId="84" borderId="56" applyNumberFormat="0" applyAlignment="0" applyProtection="0"/>
    <xf numFmtId="0" fontId="134" fillId="84" borderId="56" applyNumberFormat="0" applyAlignment="0" applyProtection="0"/>
    <xf numFmtId="0" fontId="75" fillId="84" borderId="56" applyNumberFormat="0" applyAlignment="0" applyProtection="0"/>
    <xf numFmtId="0" fontId="121" fillId="85" borderId="57" applyNumberFormat="0" applyAlignment="0" applyProtection="0"/>
    <xf numFmtId="0" fontId="75" fillId="84" borderId="56" applyNumberFormat="0" applyAlignment="0" applyProtection="0"/>
    <xf numFmtId="0" fontId="121" fillId="85" borderId="57" applyNumberFormat="0" applyAlignment="0" applyProtection="0"/>
    <xf numFmtId="0" fontId="110" fillId="77" borderId="91" applyNumberFormat="0" applyAlignment="0" applyProtection="0"/>
    <xf numFmtId="0" fontId="121" fillId="85" borderId="57" applyNumberFormat="0" applyAlignment="0" applyProtection="0"/>
    <xf numFmtId="0" fontId="110" fillId="77" borderId="91" applyNumberFormat="0" applyAlignment="0" applyProtection="0"/>
    <xf numFmtId="0" fontId="110" fillId="77" borderId="91" applyNumberFormat="0" applyAlignment="0" applyProtection="0"/>
    <xf numFmtId="0" fontId="121" fillId="85" borderId="57"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79" fillId="86" borderId="59" applyNumberFormat="0" applyAlignment="0" applyProtection="0"/>
    <xf numFmtId="0" fontId="79" fillId="86" borderId="59" applyNumberFormat="0" applyAlignment="0" applyProtection="0"/>
    <xf numFmtId="0" fontId="135" fillId="108" borderId="92" applyNumberFormat="0" applyAlignment="0" applyProtection="0"/>
    <xf numFmtId="0" fontId="79" fillId="72" borderId="58" applyNumberFormat="0" applyAlignment="0" applyProtection="0"/>
    <xf numFmtId="0" fontId="79" fillId="72" borderId="58" applyNumberFormat="0" applyAlignment="0" applyProtection="0"/>
    <xf numFmtId="0" fontId="77" fillId="72" borderId="58" applyNumberFormat="0" applyAlignment="0" applyProtection="0"/>
    <xf numFmtId="0" fontId="79" fillId="72" borderId="58" applyNumberFormat="0" applyAlignment="0" applyProtection="0"/>
    <xf numFmtId="0" fontId="77" fillId="72" borderId="58" applyNumberFormat="0" applyAlignment="0" applyProtection="0"/>
    <xf numFmtId="0" fontId="79" fillId="86" borderId="59" applyNumberFormat="0" applyAlignment="0" applyProtection="0"/>
    <xf numFmtId="0" fontId="77" fillId="72" borderId="58" applyNumberFormat="0" applyAlignment="0" applyProtection="0"/>
    <xf numFmtId="0" fontId="79" fillId="86" borderId="59" applyNumberFormat="0" applyAlignment="0" applyProtection="0"/>
    <xf numFmtId="0" fontId="135" fillId="108" borderId="92" applyNumberFormat="0" applyAlignment="0" applyProtection="0"/>
    <xf numFmtId="0" fontId="79" fillId="86" borderId="59" applyNumberFormat="0" applyAlignment="0" applyProtection="0"/>
    <xf numFmtId="0" fontId="135" fillId="108" borderId="92" applyNumberFormat="0" applyAlignment="0" applyProtection="0"/>
    <xf numFmtId="0" fontId="135" fillId="108" borderId="92" applyNumberFormat="0" applyAlignment="0" applyProtection="0"/>
    <xf numFmtId="0" fontId="79" fillId="86" borderId="59"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7"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68" fillId="82" borderId="0" applyNumberFormat="0" applyBorder="0" applyAlignment="0" applyProtection="0"/>
    <xf numFmtId="0" fontId="68" fillId="82" borderId="0" applyNumberFormat="0" applyBorder="0" applyAlignment="0" applyProtection="0"/>
    <xf numFmtId="0" fontId="69" fillId="82" borderId="0" applyNumberFormat="0" applyBorder="0" applyAlignment="0" applyProtection="0"/>
    <xf numFmtId="0" fontId="68" fillId="82" borderId="0" applyNumberFormat="0" applyBorder="0" applyAlignment="0" applyProtection="0"/>
    <xf numFmtId="0" fontId="69" fillId="82" borderId="0" applyNumberFormat="0" applyBorder="0" applyAlignment="0" applyProtection="0"/>
    <xf numFmtId="0" fontId="68" fillId="87" borderId="0" applyNumberFormat="0" applyBorder="0" applyAlignment="0" applyProtection="0"/>
    <xf numFmtId="0" fontId="69" fillId="82"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68" fillId="90" borderId="0" applyNumberFormat="0" applyBorder="0" applyAlignment="0" applyProtection="0"/>
    <xf numFmtId="0" fontId="68" fillId="90" borderId="0" applyNumberFormat="0" applyBorder="0" applyAlignment="0" applyProtection="0"/>
    <xf numFmtId="0" fontId="69" fillId="90" borderId="0" applyNumberFormat="0" applyBorder="0" applyAlignment="0" applyProtection="0"/>
    <xf numFmtId="0" fontId="68" fillId="90" borderId="0" applyNumberFormat="0" applyBorder="0" applyAlignment="0" applyProtection="0"/>
    <xf numFmtId="0" fontId="69" fillId="90" borderId="0" applyNumberFormat="0" applyBorder="0" applyAlignment="0" applyProtection="0"/>
    <xf numFmtId="0" fontId="68" fillId="77" borderId="0" applyNumberFormat="0" applyBorder="0" applyAlignment="0" applyProtection="0"/>
    <xf numFmtId="0" fontId="69" fillId="90"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1"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68" fillId="91" borderId="0" applyNumberFormat="0" applyBorder="0" applyAlignment="0" applyProtection="0"/>
    <xf numFmtId="0" fontId="68" fillId="91" borderId="0" applyNumberFormat="0" applyBorder="0" applyAlignment="0" applyProtection="0"/>
    <xf numFmtId="0" fontId="69" fillId="91" borderId="0" applyNumberFormat="0" applyBorder="0" applyAlignment="0" applyProtection="0"/>
    <xf numFmtId="0" fontId="68" fillId="91" borderId="0" applyNumberFormat="0" applyBorder="0" applyAlignment="0" applyProtection="0"/>
    <xf numFmtId="0" fontId="69" fillId="91" borderId="0" applyNumberFormat="0" applyBorder="0" applyAlignment="0" applyProtection="0"/>
    <xf numFmtId="0" fontId="68" fillId="81" borderId="0" applyNumberFormat="0" applyBorder="0" applyAlignment="0" applyProtection="0"/>
    <xf numFmtId="0" fontId="69" fillId="91"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23" fillId="69" borderId="57" applyNumberFormat="0" applyAlignment="0" applyProtection="0"/>
    <xf numFmtId="0" fontId="123" fillId="69" borderId="57"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23" fillId="69" borderId="57" applyNumberFormat="0" applyAlignment="0" applyProtection="0"/>
    <xf numFmtId="0" fontId="138" fillId="76" borderId="91" applyNumberFormat="0" applyAlignment="0" applyProtection="0"/>
    <xf numFmtId="0" fontId="123" fillId="69" borderId="57" applyNumberFormat="0" applyAlignment="0" applyProtection="0"/>
    <xf numFmtId="0" fontId="138" fillId="76" borderId="91" applyNumberFormat="0" applyAlignment="0" applyProtection="0"/>
    <xf numFmtId="0" fontId="138" fillId="76" borderId="91" applyNumberFormat="0" applyAlignment="0" applyProtection="0"/>
    <xf numFmtId="0" fontId="123" fillId="69" borderId="57"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100" borderId="0" applyFont="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97" fillId="65"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139" fillId="97" borderId="0" applyNumberFormat="0" applyBorder="0" applyAlignment="0" applyProtection="0"/>
    <xf numFmtId="0" fontId="139" fillId="97" borderId="0" applyNumberFormat="0" applyBorder="0" applyAlignment="0" applyProtection="0"/>
    <xf numFmtId="0" fontId="95" fillId="97" borderId="0" applyNumberFormat="0" applyBorder="0" applyAlignment="0" applyProtection="0"/>
    <xf numFmtId="0" fontId="139" fillId="97" borderId="0" applyNumberFormat="0" applyBorder="0" applyAlignment="0" applyProtection="0"/>
    <xf numFmtId="0" fontId="95" fillId="97" borderId="0" applyNumberFormat="0" applyBorder="0" applyAlignment="0" applyProtection="0"/>
    <xf numFmtId="0" fontId="97" fillId="65" borderId="0" applyNumberFormat="0" applyBorder="0" applyAlignment="0" applyProtection="0"/>
    <xf numFmtId="0" fontId="95" fillId="97"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20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8" fontId="100" fillId="0" borderId="0" applyFont="0" applyFill="0" applyBorder="0" applyAlignment="0" applyProtection="0"/>
    <xf numFmtId="178" fontId="100" fillId="0" borderId="0" applyFont="0" applyFill="0" applyBorder="0" applyAlignment="0" applyProtection="0"/>
    <xf numFmtId="172" fontId="100" fillId="0" borderId="0" applyFont="0" applyFill="0" applyBorder="0" applyAlignment="0" applyProtection="0"/>
    <xf numFmtId="178" fontId="100" fillId="0" borderId="0" applyFont="0" applyFill="0" applyBorder="0" applyAlignment="0" applyProtection="0"/>
    <xf numFmtId="172" fontId="100" fillId="0" borderId="0" applyFont="0" applyFill="0" applyBorder="0" applyAlignment="0" applyProtection="0"/>
    <xf numFmtId="43" fontId="4" fillId="0" borderId="0" applyFont="0" applyFill="0" applyBorder="0" applyAlignment="0" applyProtection="0"/>
    <xf numFmtId="172" fontId="100"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204" fontId="4" fillId="0" borderId="0" applyFill="0" applyBorder="0" applyAlignment="0" applyProtection="0"/>
    <xf numFmtId="183" fontId="1"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66" fillId="0" borderId="0">
      <alignment vertical="top"/>
    </xf>
    <xf numFmtId="0" fontId="66"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6" fillId="0" borderId="0">
      <alignment vertical="top"/>
    </xf>
    <xf numFmtId="0" fontId="66" fillId="0" borderId="0">
      <alignment vertical="top"/>
    </xf>
    <xf numFmtId="0" fontId="66" fillId="0" borderId="0">
      <alignment vertical="top"/>
    </xf>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4" fillId="0" borderId="0"/>
    <xf numFmtId="0" fontId="66" fillId="0" borderId="0">
      <alignment vertical="top"/>
    </xf>
    <xf numFmtId="0" fontId="66" fillId="0" borderId="0">
      <alignment vertical="top"/>
    </xf>
    <xf numFmtId="0" fontId="66"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6" fillId="0" borderId="0">
      <alignment vertical="top"/>
    </xf>
    <xf numFmtId="0" fontId="4" fillId="0" borderId="0"/>
    <xf numFmtId="0" fontId="4" fillId="0" borderId="0"/>
    <xf numFmtId="0" fontId="4" fillId="0" borderId="0"/>
    <xf numFmtId="0" fontId="66"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10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1" fillId="0" borderId="0"/>
    <xf numFmtId="0" fontId="4" fillId="0" borderId="0"/>
    <xf numFmtId="0" fontId="4" fillId="0" borderId="0"/>
    <xf numFmtId="0" fontId="4" fillId="0" borderId="0"/>
    <xf numFmtId="0" fontId="4" fillId="0" borderId="0"/>
    <xf numFmtId="0" fontId="101" fillId="0" borderId="0"/>
    <xf numFmtId="0" fontId="4" fillId="0" borderId="0" applyNumberFormat="0" applyFont="0" applyFill="0" applyBorder="0" applyAlignment="0" applyProtection="0"/>
    <xf numFmtId="0" fontId="101" fillId="0" borderId="0"/>
    <xf numFmtId="0" fontId="66"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6" fillId="0" borderId="0">
      <alignment vertical="top"/>
    </xf>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01" fillId="111" borderId="56"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01" fillId="111" borderId="56" applyNumberFormat="0" applyFont="0" applyAlignment="0" applyProtection="0"/>
    <xf numFmtId="0" fontId="101" fillId="111" borderId="56" applyNumberFormat="0" applyFont="0" applyAlignment="0" applyProtection="0"/>
    <xf numFmtId="0" fontId="1" fillId="25" borderId="35" applyNumberFormat="0" applyFont="0" applyAlignment="0" applyProtection="0"/>
    <xf numFmtId="0" fontId="4" fillId="91" borderId="63"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01" fillId="111" borderId="56"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01" fillId="111" borderId="56"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4" fillId="91" borderId="63" applyNumberFormat="0" applyFont="0" applyAlignment="0" applyProtection="0"/>
    <xf numFmtId="0" fontId="1" fillId="25" borderId="35" applyNumberFormat="0" applyFont="0" applyAlignment="0" applyProtection="0"/>
    <xf numFmtId="0" fontId="4" fillId="91" borderId="63" applyNumberFormat="0" applyFont="0" applyAlignment="0" applyProtection="0"/>
    <xf numFmtId="0" fontId="1" fillId="25" borderId="35"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4" fillId="0" borderId="0" applyFont="0" applyFill="0" applyBorder="0" applyAlignment="0" applyProtection="0"/>
    <xf numFmtId="9" fontId="100"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10" fillId="85" borderId="80" applyNumberFormat="0" applyAlignment="0" applyProtection="0"/>
    <xf numFmtId="0" fontId="110" fillId="85" borderId="80" applyNumberFormat="0" applyAlignment="0" applyProtection="0"/>
    <xf numFmtId="0" fontId="141" fillId="77" borderId="94" applyNumberFormat="0" applyAlignment="0" applyProtection="0"/>
    <xf numFmtId="0" fontId="142" fillId="84" borderId="81" applyNumberFormat="0" applyAlignment="0" applyProtection="0"/>
    <xf numFmtId="0" fontId="142" fillId="84" borderId="81" applyNumberFormat="0" applyAlignment="0" applyProtection="0"/>
    <xf numFmtId="0" fontId="111" fillId="84" borderId="81" applyNumberFormat="0" applyAlignment="0" applyProtection="0"/>
    <xf numFmtId="0" fontId="142" fillId="84" borderId="81" applyNumberFormat="0" applyAlignment="0" applyProtection="0"/>
    <xf numFmtId="0" fontId="111" fillId="84" borderId="81" applyNumberFormat="0" applyAlignment="0" applyProtection="0"/>
    <xf numFmtId="0" fontId="110" fillId="85" borderId="80" applyNumberFormat="0" applyAlignment="0" applyProtection="0"/>
    <xf numFmtId="0" fontId="111" fillId="84" borderId="81" applyNumberFormat="0" applyAlignment="0" applyProtection="0"/>
    <xf numFmtId="0" fontId="110" fillId="85" borderId="80" applyNumberFormat="0" applyAlignment="0" applyProtection="0"/>
    <xf numFmtId="0" fontId="141" fillId="77" borderId="94" applyNumberFormat="0" applyAlignment="0" applyProtection="0"/>
    <xf numFmtId="0" fontId="110" fillId="85" borderId="80" applyNumberFormat="0" applyAlignment="0" applyProtection="0"/>
    <xf numFmtId="0" fontId="141" fillId="77" borderId="94" applyNumberFormat="0" applyAlignment="0" applyProtection="0"/>
    <xf numFmtId="0" fontId="141" fillId="77" borderId="94" applyNumberFormat="0" applyAlignment="0" applyProtection="0"/>
    <xf numFmtId="0" fontId="110" fillId="85" borderId="80"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209" fontId="4" fillId="0" borderId="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48" fillId="0" borderId="98" applyNumberFormat="0" applyFill="0" applyAlignment="0" applyProtection="0"/>
    <xf numFmtId="0" fontId="148" fillId="0" borderId="98" applyNumberFormat="0" applyFill="0" applyAlignment="0" applyProtection="0"/>
    <xf numFmtId="0" fontId="118" fillId="0" borderId="83" applyNumberFormat="0" applyFont="0" applyFill="0" applyAlignment="0" applyProtection="0"/>
    <xf numFmtId="0" fontId="148" fillId="0" borderId="98" applyNumberFormat="0" applyFill="0" applyAlignment="0" applyProtection="0"/>
    <xf numFmtId="0" fontId="148" fillId="0" borderId="98" applyNumberFormat="0" applyFill="0" applyAlignment="0" applyProtection="0"/>
    <xf numFmtId="0" fontId="118" fillId="0" borderId="83" applyNumberFormat="0" applyFon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18" fillId="0" borderId="83" applyNumberFormat="0" applyFont="0" applyFill="0" applyAlignment="0" applyProtection="0"/>
    <xf numFmtId="0" fontId="4" fillId="0" borderId="82" applyNumberFormat="0" applyFont="0" applyFill="0" applyAlignment="0" applyProtection="0">
      <alignment vertical="top"/>
    </xf>
    <xf numFmtId="0" fontId="118" fillId="0" borderId="83" applyNumberFormat="0" applyFon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18" fillId="0" borderId="83" applyNumberFormat="0" applyFont="0" applyFill="0" applyAlignment="0" applyProtection="0"/>
    <xf numFmtId="0" fontId="118" fillId="0" borderId="83" applyNumberFormat="0" applyFont="0" applyFill="0" applyAlignment="0" applyProtection="0"/>
    <xf numFmtId="0" fontId="148" fillId="0" borderId="98"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6"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6"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41"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cellStyleXfs>
  <cellXfs count="688">
    <xf numFmtId="0" fontId="0" fillId="0" borderId="0" xfId="0"/>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8" fillId="3" borderId="0" xfId="0" applyFont="1" applyFill="1" applyAlignment="1">
      <alignment horizontal="center" vertical="center"/>
    </xf>
    <xf numFmtId="0" fontId="12" fillId="4" borderId="2" xfId="0" applyFont="1" applyFill="1" applyBorder="1" applyAlignment="1">
      <alignment vertical="center"/>
    </xf>
    <xf numFmtId="0" fontId="12" fillId="4" borderId="6" xfId="0" applyFont="1" applyFill="1" applyBorder="1" applyAlignment="1">
      <alignment vertical="center"/>
    </xf>
    <xf numFmtId="0" fontId="24" fillId="5" borderId="5" xfId="0" applyFont="1" applyFill="1" applyBorder="1" applyAlignment="1">
      <alignment horizontal="right" vertical="center" wrapText="1"/>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7" fillId="0" borderId="0" xfId="0" applyFont="1" applyAlignment="1">
      <alignment horizontal="center"/>
    </xf>
    <xf numFmtId="0" fontId="27" fillId="14" borderId="0" xfId="0" applyFont="1" applyFill="1" applyAlignment="1">
      <alignment horizontal="center"/>
    </xf>
    <xf numFmtId="0" fontId="17" fillId="0" borderId="0" xfId="12" applyFont="1" applyBorder="1" applyAlignment="1">
      <alignment horizontal="center"/>
    </xf>
    <xf numFmtId="0" fontId="19" fillId="0" borderId="11" xfId="12" applyFont="1" applyFill="1" applyBorder="1" applyAlignment="1">
      <alignment horizontal="left"/>
    </xf>
    <xf numFmtId="169" fontId="19" fillId="0" borderId="11" xfId="13" applyNumberFormat="1" applyFont="1" applyFill="1" applyBorder="1" applyAlignment="1">
      <alignment horizontal="center"/>
    </xf>
    <xf numFmtId="0" fontId="29" fillId="0" borderId="0" xfId="16" applyFont="1"/>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149" fillId="0" borderId="0" xfId="0" applyFont="1"/>
    <xf numFmtId="0" fontId="0" fillId="14" borderId="0" xfId="0" applyFill="1"/>
    <xf numFmtId="170" fontId="17" fillId="0" borderId="0" xfId="12" applyNumberFormat="1" applyFont="1" applyBorder="1" applyAlignment="1">
      <alignment horizontal="center"/>
    </xf>
    <xf numFmtId="0" fontId="19" fillId="0" borderId="0" xfId="12" applyFont="1" applyFill="1" applyBorder="1" applyAlignment="1">
      <alignment horizontal="left"/>
    </xf>
    <xf numFmtId="0" fontId="18" fillId="0" borderId="0" xfId="12" applyFont="1" applyFill="1" applyBorder="1" applyAlignment="1">
      <alignment horizontal="center"/>
    </xf>
    <xf numFmtId="0" fontId="0" fillId="0" borderId="0" xfId="0"/>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2" fillId="14" borderId="3" xfId="11" applyNumberFormat="1" applyFont="1" applyFill="1" applyBorder="1" applyAlignment="1">
      <alignment horizontal="right" vertical="center" wrapText="1"/>
    </xf>
    <xf numFmtId="0" fontId="0" fillId="0" borderId="0" xfId="0" applyBorder="1"/>
    <xf numFmtId="0" fontId="0" fillId="0" borderId="0" xfId="0" applyAlignment="1">
      <alignment horizontal="center"/>
    </xf>
    <xf numFmtId="0" fontId="30" fillId="114"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50" fillId="115" borderId="0" xfId="2" applyFont="1" applyFill="1" applyAlignment="1">
      <alignment horizontal="center" vertical="center"/>
    </xf>
    <xf numFmtId="170" fontId="30" fillId="20" borderId="0" xfId="5111" applyNumberFormat="1" applyFont="1" applyFill="1" applyAlignment="1">
      <alignment horizontal="center" vertical="center"/>
    </xf>
    <xf numFmtId="219" fontId="151" fillId="14" borderId="0" xfId="7867" applyNumberFormat="1" applyFont="1" applyFill="1" applyBorder="1" applyAlignment="1">
      <alignment horizontal="center" vertical="center"/>
    </xf>
    <xf numFmtId="0" fontId="152" fillId="0" borderId="0" xfId="0" applyFont="1" applyAlignment="1">
      <alignment horizontal="left"/>
    </xf>
    <xf numFmtId="0" fontId="9" fillId="0" borderId="0" xfId="0" applyFont="1" applyBorder="1"/>
    <xf numFmtId="172" fontId="153" fillId="14" borderId="0" xfId="21" applyFont="1" applyFill="1" applyBorder="1" applyAlignment="1">
      <alignment horizontal="right" vertical="center" indent="1"/>
    </xf>
    <xf numFmtId="170" fontId="20" fillId="0" borderId="108" xfId="13" applyNumberFormat="1" applyFont="1" applyFill="1" applyBorder="1" applyAlignment="1">
      <alignment horizontal="center"/>
    </xf>
    <xf numFmtId="169" fontId="20" fillId="0" borderId="108" xfId="13" applyNumberFormat="1" applyFont="1" applyFill="1" applyBorder="1" applyAlignment="1">
      <alignment horizontal="center"/>
    </xf>
    <xf numFmtId="170" fontId="20" fillId="0" borderId="108" xfId="23" applyNumberFormat="1" applyFont="1" applyFill="1" applyBorder="1" applyAlignment="1">
      <alignment horizontal="left" indent="2"/>
    </xf>
    <xf numFmtId="1" fontId="30" fillId="118" borderId="0" xfId="0" applyNumberFormat="1" applyFont="1" applyFill="1" applyAlignment="1">
      <alignment horizontal="center" vertical="center" wrapText="1"/>
    </xf>
    <xf numFmtId="172" fontId="154" fillId="14" borderId="0" xfId="21" applyFont="1" applyFill="1" applyBorder="1" applyAlignment="1">
      <alignment horizontal="right" vertical="center" indent="1"/>
    </xf>
    <xf numFmtId="172" fontId="155" fillId="14" borderId="0" xfId="21" applyFont="1" applyFill="1" applyAlignment="1"/>
    <xf numFmtId="0" fontId="5" fillId="0" borderId="0" xfId="3" applyFill="1" applyBorder="1" applyAlignment="1">
      <alignment vertical="center"/>
    </xf>
    <xf numFmtId="0" fontId="156" fillId="0" borderId="0" xfId="0" applyFont="1"/>
    <xf numFmtId="0" fontId="157" fillId="0" borderId="0" xfId="0" applyFont="1"/>
    <xf numFmtId="0" fontId="158" fillId="0" borderId="0" xfId="0" applyFont="1"/>
    <xf numFmtId="0" fontId="0" fillId="0" borderId="0" xfId="0" applyFont="1"/>
    <xf numFmtId="0" fontId="160" fillId="0" borderId="0" xfId="0" applyFont="1"/>
    <xf numFmtId="0" fontId="9" fillId="14" borderId="0" xfId="0" applyFont="1" applyFill="1" applyBorder="1"/>
    <xf numFmtId="0" fontId="161" fillId="0" borderId="0" xfId="0" applyFont="1"/>
    <xf numFmtId="0" fontId="15" fillId="0" borderId="0" xfId="0" applyFont="1"/>
    <xf numFmtId="0" fontId="162" fillId="3" borderId="0" xfId="0" applyFont="1" applyFill="1"/>
    <xf numFmtId="0" fontId="163" fillId="3" borderId="0" xfId="0" applyFont="1" applyFill="1" applyAlignment="1">
      <alignment horizontal="center" vertical="center"/>
    </xf>
    <xf numFmtId="0" fontId="17" fillId="0" borderId="0" xfId="12" applyFont="1" applyFill="1" applyBorder="1" applyAlignment="1">
      <alignment horizontal="left"/>
    </xf>
    <xf numFmtId="0" fontId="164" fillId="0" borderId="0" xfId="12" applyFont="1" applyFill="1" applyBorder="1" applyAlignment="1">
      <alignment horizontal="left"/>
    </xf>
    <xf numFmtId="169" fontId="164" fillId="0" borderId="0" xfId="23" applyNumberFormat="1" applyFont="1" applyFill="1" applyBorder="1" applyAlignment="1">
      <alignment horizontal="center"/>
    </xf>
    <xf numFmtId="0" fontId="165" fillId="0" borderId="108" xfId="12" applyFont="1" applyFill="1" applyBorder="1" applyAlignment="1">
      <alignment horizontal="left"/>
    </xf>
    <xf numFmtId="170" fontId="165" fillId="0" borderId="108" xfId="23" applyNumberFormat="1" applyFont="1" applyFill="1" applyBorder="1" applyAlignment="1">
      <alignment horizontal="center"/>
    </xf>
    <xf numFmtId="169" fontId="165" fillId="0" borderId="108" xfId="23" applyNumberFormat="1" applyFont="1" applyFill="1" applyBorder="1" applyAlignment="1">
      <alignment horizontal="center"/>
    </xf>
    <xf numFmtId="0" fontId="166" fillId="0" borderId="0" xfId="0" applyFont="1" applyAlignment="1">
      <alignment vertical="center"/>
    </xf>
    <xf numFmtId="0" fontId="167" fillId="0" borderId="0" xfId="0" applyFont="1" applyAlignment="1">
      <alignment vertical="center"/>
    </xf>
    <xf numFmtId="0" fontId="168" fillId="0" borderId="0" xfId="0" applyFont="1"/>
    <xf numFmtId="0" fontId="168" fillId="3" borderId="0" xfId="0" applyFont="1" applyFill="1"/>
    <xf numFmtId="0" fontId="17" fillId="3" borderId="0" xfId="0" applyFont="1" applyFill="1" applyAlignment="1">
      <alignment horizontal="center" vertical="center"/>
    </xf>
    <xf numFmtId="0" fontId="169" fillId="4" borderId="2" xfId="0" applyFont="1" applyFill="1" applyBorder="1" applyAlignment="1">
      <alignment vertical="center"/>
    </xf>
    <xf numFmtId="0" fontId="169" fillId="4" borderId="6" xfId="0" applyFont="1" applyFill="1" applyBorder="1" applyAlignment="1">
      <alignment vertical="center"/>
    </xf>
    <xf numFmtId="0" fontId="170" fillId="5" borderId="3" xfId="0" applyFont="1" applyFill="1" applyBorder="1" applyAlignment="1">
      <alignment vertical="center" wrapText="1"/>
    </xf>
    <xf numFmtId="0" fontId="167"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69" fillId="7" borderId="8" xfId="0" applyFont="1" applyFill="1" applyBorder="1" applyAlignment="1">
      <alignment vertical="center"/>
    </xf>
    <xf numFmtId="170" fontId="169" fillId="7" borderId="5" xfId="11" applyNumberFormat="1" applyFont="1" applyFill="1" applyBorder="1" applyAlignment="1">
      <alignment horizontal="right" vertical="center" wrapText="1"/>
    </xf>
    <xf numFmtId="170" fontId="170" fillId="5" borderId="9" xfId="11" applyNumberFormat="1" applyFont="1" applyFill="1" applyBorder="1" applyAlignment="1">
      <alignment horizontal="right" vertical="center" wrapText="1"/>
    </xf>
    <xf numFmtId="169" fontId="170" fillId="5" borderId="9" xfId="0" applyNumberFormat="1" applyFont="1" applyFill="1" applyBorder="1" applyAlignment="1">
      <alignment wrapText="1"/>
    </xf>
    <xf numFmtId="0" fontId="169" fillId="7" borderId="0" xfId="0" applyFont="1" applyFill="1" applyAlignment="1">
      <alignment vertical="center"/>
    </xf>
    <xf numFmtId="170" fontId="169" fillId="7" borderId="9" xfId="11" applyNumberFormat="1" applyFont="1" applyFill="1" applyBorder="1" applyAlignment="1">
      <alignment horizontal="right" vertical="center" wrapText="1"/>
    </xf>
    <xf numFmtId="170" fontId="169" fillId="7" borderId="9" xfId="0" applyNumberFormat="1" applyFont="1" applyFill="1" applyBorder="1" applyAlignment="1">
      <alignment wrapText="1"/>
    </xf>
    <xf numFmtId="0" fontId="169" fillId="2" borderId="0" xfId="0" applyFont="1" applyFill="1" applyAlignment="1">
      <alignment vertical="center"/>
    </xf>
    <xf numFmtId="3" fontId="169" fillId="2" borderId="5" xfId="0" applyNumberFormat="1" applyFont="1" applyFill="1" applyBorder="1" applyAlignment="1">
      <alignment horizontal="right" vertical="center" wrapText="1"/>
    </xf>
    <xf numFmtId="0" fontId="169"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70"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70" fillId="8" borderId="2" xfId="0" applyFont="1" applyFill="1" applyBorder="1" applyAlignment="1">
      <alignment vertical="center" wrapText="1"/>
    </xf>
    <xf numFmtId="0" fontId="169" fillId="7" borderId="6" xfId="0" applyFont="1" applyFill="1" applyBorder="1" applyAlignment="1">
      <alignment vertical="center"/>
    </xf>
    <xf numFmtId="43" fontId="15" fillId="0" borderId="0" xfId="11" applyFont="1" applyFill="1" applyBorder="1"/>
    <xf numFmtId="169" fontId="161" fillId="0" borderId="0" xfId="0" applyNumberFormat="1" applyFont="1"/>
    <xf numFmtId="169" fontId="23" fillId="0" borderId="10" xfId="11" applyNumberFormat="1" applyFont="1" applyFill="1" applyBorder="1"/>
    <xf numFmtId="169" fontId="164" fillId="0" borderId="0" xfId="13" applyNumberFormat="1" applyFont="1" applyFill="1" applyBorder="1" applyAlignment="1">
      <alignment horizontal="center"/>
    </xf>
    <xf numFmtId="170" fontId="165" fillId="0" borderId="108" xfId="13" applyNumberFormat="1" applyFont="1" applyFill="1" applyBorder="1" applyAlignment="1">
      <alignment horizontal="center"/>
    </xf>
    <xf numFmtId="169" fontId="165" fillId="0" borderId="108" xfId="13" applyNumberFormat="1" applyFont="1" applyFill="1" applyBorder="1" applyAlignment="1">
      <alignment horizontal="center"/>
    </xf>
    <xf numFmtId="170" fontId="171" fillId="0" borderId="0" xfId="11" applyNumberFormat="1" applyFont="1" applyFill="1" applyBorder="1" applyAlignment="1">
      <alignment vertical="center"/>
    </xf>
    <xf numFmtId="170" fontId="161" fillId="0" borderId="0" xfId="0" applyNumberFormat="1" applyFont="1"/>
    <xf numFmtId="0" fontId="168" fillId="9" borderId="0" xfId="0" applyFont="1" applyFill="1"/>
    <xf numFmtId="0" fontId="17" fillId="9" borderId="0" xfId="0" applyFont="1" applyFill="1" applyAlignment="1">
      <alignment horizontal="center" vertical="center"/>
    </xf>
    <xf numFmtId="0" fontId="169" fillId="10" borderId="2" xfId="0" applyFont="1" applyFill="1" applyBorder="1" applyAlignment="1">
      <alignment vertical="center"/>
    </xf>
    <xf numFmtId="0" fontId="169" fillId="10" borderId="6" xfId="0" applyFont="1" applyFill="1" applyBorder="1" applyAlignment="1">
      <alignment vertical="center"/>
    </xf>
    <xf numFmtId="0" fontId="170" fillId="11" borderId="3" xfId="0" applyFont="1" applyFill="1" applyBorder="1" applyAlignment="1">
      <alignment vertical="center" wrapText="1"/>
    </xf>
    <xf numFmtId="0" fontId="167"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69" fillId="13" borderId="8" xfId="0" applyFont="1" applyFill="1" applyBorder="1" applyAlignment="1">
      <alignment vertical="center"/>
    </xf>
    <xf numFmtId="170" fontId="169" fillId="13" borderId="5" xfId="11" applyNumberFormat="1" applyFont="1" applyFill="1" applyBorder="1" applyAlignment="1">
      <alignment horizontal="right" vertical="center" wrapText="1"/>
    </xf>
    <xf numFmtId="170" fontId="170" fillId="11" borderId="9" xfId="11" applyNumberFormat="1" applyFont="1" applyFill="1" applyBorder="1" applyAlignment="1">
      <alignment horizontal="right" vertical="center" wrapText="1"/>
    </xf>
    <xf numFmtId="0" fontId="169" fillId="13" borderId="0" xfId="0" applyFont="1" applyFill="1" applyAlignment="1">
      <alignment vertical="center"/>
    </xf>
    <xf numFmtId="170" fontId="169" fillId="13" borderId="9" xfId="11" applyNumberFormat="1" applyFont="1" applyFill="1" applyBorder="1" applyAlignment="1">
      <alignment horizontal="right" vertical="center" wrapText="1"/>
    </xf>
    <xf numFmtId="0" fontId="169" fillId="14" borderId="0" xfId="0" applyFont="1" applyFill="1" applyAlignment="1">
      <alignment vertical="center"/>
    </xf>
    <xf numFmtId="3" fontId="169" fillId="14" borderId="5" xfId="0" applyNumberFormat="1" applyFont="1" applyFill="1" applyBorder="1" applyAlignment="1">
      <alignment horizontal="right" vertical="center" wrapText="1"/>
    </xf>
    <xf numFmtId="0" fontId="169"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70"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70" fillId="15" borderId="2" xfId="0" applyFont="1" applyFill="1" applyBorder="1" applyAlignment="1">
      <alignment vertical="center" wrapText="1"/>
    </xf>
    <xf numFmtId="0" fontId="169" fillId="13" borderId="6" xfId="0" applyFont="1" applyFill="1" applyBorder="1" applyAlignment="1">
      <alignment vertical="center"/>
    </xf>
    <xf numFmtId="0" fontId="165" fillId="0" borderId="0" xfId="12" applyFont="1" applyFill="1" applyBorder="1" applyAlignment="1">
      <alignment horizontal="left"/>
    </xf>
    <xf numFmtId="0" fontId="27" fillId="0" borderId="0" xfId="0" applyFont="1"/>
    <xf numFmtId="0" fontId="170"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62" fillId="0" borderId="0" xfId="0" applyFont="1" applyAlignment="1">
      <alignment horizontal="center" vertical="center"/>
    </xf>
    <xf numFmtId="0" fontId="172" fillId="0" borderId="108" xfId="0" applyFont="1" applyBorder="1"/>
    <xf numFmtId="38" fontId="173" fillId="0" borderId="108" xfId="0" applyNumberFormat="1" applyFont="1" applyBorder="1" applyAlignment="1">
      <alignment horizontal="center" vertical="center"/>
    </xf>
    <xf numFmtId="0" fontId="163" fillId="16" borderId="11" xfId="0" applyFont="1" applyFill="1" applyBorder="1" applyAlignment="1">
      <alignment horizontal="left" vertical="center" wrapText="1"/>
    </xf>
    <xf numFmtId="0" fontId="163" fillId="16" borderId="11" xfId="0" applyFont="1" applyFill="1" applyBorder="1" applyAlignment="1">
      <alignment horizontal="center" vertical="center" wrapText="1"/>
    </xf>
    <xf numFmtId="0" fontId="17" fillId="0" borderId="0" xfId="12" applyFont="1" applyBorder="1" applyAlignment="1">
      <alignment horizontal="left"/>
    </xf>
    <xf numFmtId="169" fontId="165" fillId="0" borderId="0" xfId="13" applyNumberFormat="1" applyFont="1" applyFill="1" applyBorder="1" applyAlignment="1">
      <alignment horizontal="center"/>
    </xf>
    <xf numFmtId="0" fontId="167" fillId="11" borderId="4" xfId="0" applyFont="1" applyFill="1" applyBorder="1" applyAlignment="1">
      <alignment horizontal="right" vertical="center" wrapText="1"/>
    </xf>
    <xf numFmtId="170" fontId="169" fillId="13" borderId="4" xfId="11" applyNumberFormat="1" applyFont="1" applyFill="1" applyBorder="1" applyAlignment="1">
      <alignment horizontal="right" vertical="center" wrapText="1"/>
    </xf>
    <xf numFmtId="170" fontId="170" fillId="11" borderId="3" xfId="11" applyNumberFormat="1" applyFont="1" applyFill="1" applyBorder="1" applyAlignment="1">
      <alignment horizontal="right" vertical="center" wrapText="1"/>
    </xf>
    <xf numFmtId="170" fontId="169" fillId="13" borderId="3" xfId="11" applyNumberFormat="1" applyFont="1" applyFill="1" applyBorder="1" applyAlignment="1">
      <alignment horizontal="right" vertical="center" wrapText="1"/>
    </xf>
    <xf numFmtId="3" fontId="169" fillId="14" borderId="4" xfId="0" applyNumberFormat="1" applyFont="1" applyFill="1" applyBorder="1" applyAlignment="1">
      <alignment horizontal="right" vertical="center" wrapText="1"/>
    </xf>
    <xf numFmtId="0" fontId="169"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61" fillId="0" borderId="0" xfId="11" applyNumberFormat="1" applyFont="1"/>
    <xf numFmtId="169" fontId="164" fillId="0" borderId="0" xfId="13" applyNumberFormat="1" applyFont="1" applyFill="1" applyAlignment="1">
      <alignment horizontal="center"/>
    </xf>
    <xf numFmtId="170" fontId="164"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65" fillId="0" borderId="0" xfId="12" applyNumberFormat="1" applyFont="1" applyFill="1" applyBorder="1" applyAlignment="1">
      <alignment horizontal="left"/>
    </xf>
    <xf numFmtId="0" fontId="174" fillId="0" borderId="11" xfId="12" quotePrefix="1" applyFont="1" applyFill="1" applyBorder="1" applyAlignment="1">
      <alignment horizontal="left" vertical="center" wrapText="1"/>
    </xf>
    <xf numFmtId="0" fontId="17" fillId="0" borderId="0" xfId="12" applyFont="1" applyAlignment="1">
      <alignment horizontal="left"/>
    </xf>
    <xf numFmtId="0" fontId="17" fillId="0" borderId="0" xfId="12" applyFont="1" applyAlignment="1">
      <alignment horizontal="center"/>
    </xf>
    <xf numFmtId="0" fontId="164" fillId="0" borderId="0" xfId="12" applyFont="1" applyAlignment="1">
      <alignment horizontal="left"/>
    </xf>
    <xf numFmtId="169" fontId="164" fillId="0" borderId="0" xfId="13" applyNumberFormat="1" applyFont="1" applyAlignment="1">
      <alignment horizontal="center"/>
    </xf>
    <xf numFmtId="0" fontId="165" fillId="0" borderId="0" xfId="12" applyFont="1" applyAlignment="1">
      <alignment horizontal="left"/>
    </xf>
    <xf numFmtId="169" fontId="165" fillId="0" borderId="0" xfId="13" applyNumberFormat="1" applyFont="1" applyAlignment="1">
      <alignment horizontal="center"/>
    </xf>
    <xf numFmtId="0" fontId="165" fillId="0" borderId="108" xfId="12" applyFont="1" applyBorder="1" applyAlignment="1">
      <alignment horizontal="left"/>
    </xf>
    <xf numFmtId="170" fontId="165" fillId="0" borderId="108" xfId="13" applyNumberFormat="1" applyFont="1" applyBorder="1" applyAlignment="1">
      <alignment horizontal="center"/>
    </xf>
    <xf numFmtId="169" fontId="27" fillId="0" borderId="0" xfId="0" applyNumberFormat="1" applyFont="1"/>
    <xf numFmtId="0" fontId="169" fillId="13" borderId="100" xfId="0" applyFont="1" applyFill="1" applyBorder="1" applyAlignment="1">
      <alignment vertical="center"/>
    </xf>
    <xf numFmtId="0" fontId="170" fillId="11" borderId="4" xfId="0" applyFont="1" applyFill="1" applyBorder="1" applyAlignment="1">
      <alignment vertical="center" wrapText="1"/>
    </xf>
    <xf numFmtId="169" fontId="23" fillId="0" borderId="99" xfId="11" applyNumberFormat="1" applyFont="1" applyFill="1" applyBorder="1"/>
    <xf numFmtId="170" fontId="17" fillId="0" borderId="0" xfId="12" applyNumberFormat="1" applyFont="1" applyFill="1" applyBorder="1" applyAlignment="1">
      <alignment horizontal="center"/>
    </xf>
    <xf numFmtId="0" fontId="169" fillId="10" borderId="101" xfId="0" applyFont="1" applyFill="1" applyBorder="1" applyAlignment="1">
      <alignment vertical="center"/>
    </xf>
    <xf numFmtId="0" fontId="169" fillId="10" borderId="100" xfId="0" applyFont="1" applyFill="1" applyBorder="1" applyAlignment="1">
      <alignment vertical="center"/>
    </xf>
    <xf numFmtId="0" fontId="170" fillId="11" borderId="0" xfId="0" applyFont="1" applyFill="1" applyAlignment="1">
      <alignment vertical="center" wrapText="1"/>
    </xf>
    <xf numFmtId="0" fontId="167"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69" fillId="13" borderId="0" xfId="11" applyNumberFormat="1" applyFont="1" applyFill="1" applyBorder="1" applyAlignment="1">
      <alignment horizontal="right" vertical="center" wrapText="1"/>
    </xf>
    <xf numFmtId="170" fontId="170" fillId="11" borderId="0" xfId="11" applyNumberFormat="1" applyFont="1" applyFill="1" applyBorder="1" applyAlignment="1">
      <alignment horizontal="right" vertical="center" wrapText="1"/>
    </xf>
    <xf numFmtId="3" fontId="169" fillId="14" borderId="0" xfId="0" applyNumberFormat="1" applyFont="1" applyFill="1" applyAlignment="1">
      <alignment horizontal="right" vertical="center" wrapText="1"/>
    </xf>
    <xf numFmtId="0" fontId="169" fillId="10" borderId="0" xfId="0" applyFont="1" applyFill="1" applyAlignment="1">
      <alignment vertical="center"/>
    </xf>
    <xf numFmtId="0" fontId="169" fillId="10" borderId="0" xfId="0" applyFont="1" applyFill="1" applyAlignment="1">
      <alignment horizontal="right" vertical="center"/>
    </xf>
    <xf numFmtId="0" fontId="23" fillId="11" borderId="0" xfId="0" applyFont="1" applyFill="1" applyAlignment="1">
      <alignment horizontal="right" vertical="center" wrapText="1"/>
    </xf>
    <xf numFmtId="0" fontId="170" fillId="15" borderId="0" xfId="0" applyFont="1" applyFill="1" applyAlignment="1">
      <alignment vertical="center" wrapText="1"/>
    </xf>
    <xf numFmtId="0" fontId="23" fillId="15" borderId="0" xfId="0" applyFont="1" applyFill="1" applyAlignment="1">
      <alignment horizontal="right" vertical="center" wrapText="1"/>
    </xf>
    <xf numFmtId="0" fontId="27"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2" xfId="0" applyFont="1" applyFill="1" applyBorder="1" applyAlignment="1">
      <alignment horizontal="left" vertical="center" wrapText="1" indent="1"/>
    </xf>
    <xf numFmtId="169" fontId="23" fillId="14" borderId="13" xfId="11" applyNumberFormat="1" applyFont="1" applyFill="1" applyBorder="1"/>
    <xf numFmtId="0" fontId="169" fillId="13" borderId="0" xfId="0" applyFont="1" applyFill="1" applyBorder="1" applyAlignment="1">
      <alignment vertical="center"/>
    </xf>
    <xf numFmtId="0" fontId="170" fillId="11" borderId="0" xfId="0" applyFont="1" applyFill="1" applyBorder="1" applyAlignment="1">
      <alignment vertical="center" wrapText="1"/>
    </xf>
    <xf numFmtId="0" fontId="167" fillId="11" borderId="0" xfId="0" applyFont="1" applyFill="1" applyBorder="1" applyAlignment="1">
      <alignment horizontal="right" vertical="center" wrapText="1"/>
    </xf>
    <xf numFmtId="0" fontId="23" fillId="14" borderId="0" xfId="0" applyFont="1" applyFill="1" applyBorder="1" applyAlignment="1">
      <alignment horizontal="left" vertical="center" wrapText="1" indent="1"/>
    </xf>
    <xf numFmtId="0" fontId="169" fillId="14" borderId="0" xfId="0" applyFont="1" applyFill="1" applyBorder="1" applyAlignment="1">
      <alignment vertical="center"/>
    </xf>
    <xf numFmtId="3" fontId="169" fillId="14" borderId="0" xfId="0" applyNumberFormat="1" applyFont="1" applyFill="1" applyBorder="1" applyAlignment="1">
      <alignment horizontal="right" vertical="center" wrapText="1"/>
    </xf>
    <xf numFmtId="0" fontId="169" fillId="10" borderId="0" xfId="0" applyFont="1" applyFill="1" applyBorder="1" applyAlignment="1">
      <alignment vertical="center"/>
    </xf>
    <xf numFmtId="0" fontId="170" fillId="15" borderId="0" xfId="0" applyFont="1" applyFill="1" applyBorder="1" applyAlignment="1">
      <alignment vertical="center" wrapText="1"/>
    </xf>
    <xf numFmtId="0" fontId="23" fillId="15" borderId="0" xfId="0" applyFont="1" applyFill="1" applyBorder="1" applyAlignment="1">
      <alignment horizontal="right" vertical="center" wrapText="1"/>
    </xf>
    <xf numFmtId="0" fontId="168" fillId="0" borderId="0" xfId="0" applyFont="1" applyBorder="1"/>
    <xf numFmtId="0" fontId="27" fillId="0" borderId="0" xfId="0" applyFont="1" applyBorder="1"/>
    <xf numFmtId="0" fontId="23" fillId="12" borderId="0" xfId="0" applyFont="1" applyFill="1" applyAlignment="1">
      <alignment horizontal="left" vertical="center" wrapText="1" indent="1"/>
    </xf>
    <xf numFmtId="43" fontId="27" fillId="0" borderId="0" xfId="11" applyFont="1" applyBorder="1"/>
    <xf numFmtId="0" fontId="162" fillId="9" borderId="0" xfId="0" applyFont="1" applyFill="1"/>
    <xf numFmtId="0" fontId="163" fillId="9" borderId="0" xfId="0" applyFont="1" applyFill="1" applyAlignment="1">
      <alignment horizontal="center" vertical="center"/>
    </xf>
    <xf numFmtId="43" fontId="27" fillId="0" borderId="0" xfId="11" applyFont="1"/>
    <xf numFmtId="8" fontId="27" fillId="0" borderId="0" xfId="0" applyNumberFormat="1" applyFont="1" applyFill="1" applyBorder="1"/>
    <xf numFmtId="0" fontId="175" fillId="0" borderId="0" xfId="3" applyFont="1" applyBorder="1"/>
    <xf numFmtId="0" fontId="27" fillId="14" borderId="0" xfId="0" applyFont="1" applyFill="1" applyBorder="1"/>
    <xf numFmtId="0" fontId="175" fillId="14" borderId="0" xfId="3" applyFont="1" applyFill="1" applyBorder="1"/>
    <xf numFmtId="0" fontId="175" fillId="0" borderId="0" xfId="3" applyFont="1" applyBorder="1" applyAlignment="1"/>
    <xf numFmtId="0" fontId="9" fillId="121" borderId="0" xfId="0" applyFont="1" applyFill="1"/>
    <xf numFmtId="0" fontId="176" fillId="121" borderId="0" xfId="0" applyFont="1" applyFill="1"/>
    <xf numFmtId="8" fontId="177" fillId="121" borderId="0" xfId="0" applyNumberFormat="1" applyFont="1" applyFill="1"/>
    <xf numFmtId="0" fontId="177" fillId="121" borderId="0" xfId="0" applyFont="1" applyFill="1"/>
    <xf numFmtId="0" fontId="26" fillId="121" borderId="0" xfId="0" applyFont="1" applyFill="1"/>
    <xf numFmtId="0" fontId="90" fillId="14" borderId="0" xfId="14" applyFont="1" applyFill="1"/>
    <xf numFmtId="0" fontId="178" fillId="14" borderId="0" xfId="14" applyFont="1" applyFill="1"/>
    <xf numFmtId="171" fontId="90" fillId="14" borderId="0" xfId="15" applyNumberFormat="1" applyFont="1" applyFill="1" applyBorder="1"/>
    <xf numFmtId="171" fontId="179" fillId="14" borderId="0" xfId="0" applyNumberFormat="1" applyFont="1" applyFill="1"/>
    <xf numFmtId="0" fontId="25" fillId="117" borderId="11" xfId="0" applyFont="1" applyFill="1" applyBorder="1" applyAlignment="1">
      <alignment horizontal="left" vertical="center" wrapText="1"/>
    </xf>
    <xf numFmtId="0" fontId="25" fillId="117" borderId="11" xfId="0" applyFont="1" applyFill="1" applyBorder="1" applyAlignment="1">
      <alignment horizontal="center" vertical="center" wrapText="1"/>
    </xf>
    <xf numFmtId="0" fontId="180" fillId="0" borderId="1" xfId="0" applyFont="1" applyFill="1" applyBorder="1" applyAlignment="1">
      <alignment vertical="center"/>
    </xf>
    <xf numFmtId="0" fontId="181" fillId="0" borderId="0" xfId="0" applyFont="1"/>
    <xf numFmtId="0" fontId="153" fillId="0" borderId="0" xfId="0" applyFont="1"/>
    <xf numFmtId="0" fontId="182" fillId="0" borderId="0" xfId="0" applyFont="1"/>
    <xf numFmtId="0" fontId="9" fillId="0" borderId="112" xfId="0" applyFont="1" applyBorder="1"/>
    <xf numFmtId="0" fontId="0" fillId="0" borderId="112" xfId="0" applyBorder="1"/>
    <xf numFmtId="0" fontId="0" fillId="119" borderId="112" xfId="0" applyFont="1" applyFill="1" applyBorder="1"/>
    <xf numFmtId="0" fontId="0" fillId="0" borderId="0" xfId="0" applyFont="1" applyFill="1" applyBorder="1"/>
    <xf numFmtId="0" fontId="157" fillId="119" borderId="112" xfId="0" applyFont="1" applyFill="1" applyBorder="1"/>
    <xf numFmtId="0" fontId="167" fillId="0" borderId="0" xfId="16" applyFont="1"/>
    <xf numFmtId="0" fontId="162" fillId="9" borderId="0" xfId="0" applyFont="1" applyFill="1" applyAlignment="1">
      <alignment horizontal="center" vertical="center"/>
    </xf>
    <xf numFmtId="171" fontId="169" fillId="120" borderId="0" xfId="21" applyNumberFormat="1" applyFont="1" applyFill="1" applyBorder="1" applyAlignment="1">
      <alignment vertical="center"/>
    </xf>
    <xf numFmtId="0" fontId="23" fillId="12" borderId="12" xfId="0" applyFont="1" applyFill="1" applyBorder="1" applyAlignment="1">
      <alignment horizontal="left" vertical="center" wrapText="1" indent="1"/>
    </xf>
    <xf numFmtId="169" fontId="23" fillId="0" borderId="13" xfId="21" applyNumberFormat="1" applyFont="1" applyFill="1" applyBorder="1"/>
    <xf numFmtId="171" fontId="169" fillId="119" borderId="0" xfId="21" applyNumberFormat="1" applyFont="1" applyFill="1" applyBorder="1" applyAlignment="1">
      <alignment vertical="center"/>
    </xf>
    <xf numFmtId="171" fontId="171" fillId="119" borderId="0" xfId="21" applyNumberFormat="1" applyFont="1" applyFill="1" applyBorder="1" applyAlignment="1">
      <alignment vertical="center"/>
    </xf>
    <xf numFmtId="171" fontId="171" fillId="120" borderId="0" xfId="21" applyNumberFormat="1" applyFont="1" applyFill="1" applyBorder="1" applyAlignment="1">
      <alignment vertical="center"/>
    </xf>
    <xf numFmtId="171" fontId="171" fillId="0" borderId="0" xfId="21" applyNumberFormat="1" applyFont="1" applyFill="1" applyBorder="1" applyAlignment="1">
      <alignment vertical="center"/>
    </xf>
    <xf numFmtId="171" fontId="167" fillId="0" borderId="0" xfId="16" applyNumberFormat="1" applyFont="1"/>
    <xf numFmtId="171" fontId="169" fillId="20" borderId="0" xfId="21" applyNumberFormat="1" applyFont="1" applyFill="1" applyBorder="1" applyAlignment="1">
      <alignment vertical="center"/>
    </xf>
    <xf numFmtId="171" fontId="171" fillId="20" borderId="0" xfId="21" applyNumberFormat="1" applyFont="1" applyFill="1" applyBorder="1" applyAlignment="1">
      <alignment vertical="center"/>
    </xf>
    <xf numFmtId="0" fontId="163" fillId="117" borderId="11" xfId="0" applyFont="1" applyFill="1" applyBorder="1" applyAlignment="1">
      <alignment horizontal="left" vertical="center" wrapText="1"/>
    </xf>
    <xf numFmtId="0" fontId="162" fillId="117" borderId="11" xfId="0" applyFont="1" applyFill="1" applyBorder="1" applyAlignment="1">
      <alignment horizontal="center" vertical="center" wrapText="1"/>
    </xf>
    <xf numFmtId="0" fontId="163" fillId="117" borderId="0" xfId="0" applyFont="1" applyFill="1" applyBorder="1" applyAlignment="1">
      <alignment horizontal="center"/>
    </xf>
    <xf numFmtId="0" fontId="163" fillId="117" borderId="0" xfId="0" applyFont="1" applyFill="1" applyBorder="1" applyAlignment="1">
      <alignment horizontal="center" vertical="center"/>
    </xf>
    <xf numFmtId="0" fontId="159" fillId="0" borderId="0" xfId="0" applyFont="1"/>
    <xf numFmtId="0" fontId="174" fillId="0" borderId="0" xfId="12" quotePrefix="1" applyFont="1" applyFill="1" applyBorder="1" applyAlignment="1">
      <alignment horizontal="left" vertical="center" wrapText="1"/>
    </xf>
    <xf numFmtId="0" fontId="163" fillId="122" borderId="108" xfId="12" applyFont="1" applyFill="1" applyBorder="1" applyAlignment="1">
      <alignment horizontal="left"/>
    </xf>
    <xf numFmtId="169" fontId="162" fillId="122" borderId="108" xfId="13" applyNumberFormat="1" applyFont="1" applyFill="1" applyBorder="1" applyAlignment="1">
      <alignment horizontal="center"/>
    </xf>
    <xf numFmtId="0" fontId="183" fillId="0" borderId="0" xfId="0" applyFont="1" applyAlignment="1">
      <alignment vertical="center"/>
    </xf>
    <xf numFmtId="1" fontId="30" fillId="114"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108" xfId="12" applyFont="1" applyFill="1" applyBorder="1" applyAlignment="1">
      <alignment horizontal="left"/>
    </xf>
    <xf numFmtId="170" fontId="20" fillId="0" borderId="0" xfId="23" applyNumberFormat="1" applyFont="1" applyFill="1" applyBorder="1" applyAlignment="1">
      <alignment horizontal="left" indent="2"/>
    </xf>
    <xf numFmtId="0" fontId="150" fillId="14" borderId="0" xfId="2" applyFont="1" applyFill="1" applyAlignment="1">
      <alignment vertical="center"/>
    </xf>
    <xf numFmtId="0" fontId="150" fillId="14" borderId="0" xfId="2" applyFont="1" applyFill="1" applyAlignment="1">
      <alignment horizontal="center" vertical="center"/>
    </xf>
    <xf numFmtId="0" fontId="30" fillId="20" borderId="0" xfId="7868" applyFont="1" applyFill="1" applyAlignment="1">
      <alignment horizontal="left" vertical="center"/>
    </xf>
    <xf numFmtId="170" fontId="30" fillId="20" borderId="0" xfId="11" applyNumberFormat="1" applyFont="1" applyFill="1" applyAlignment="1">
      <alignment horizontal="center" vertical="center"/>
    </xf>
    <xf numFmtId="0" fontId="150" fillId="115" borderId="0" xfId="2" applyFont="1" applyFill="1" applyAlignment="1">
      <alignment vertical="center"/>
    </xf>
    <xf numFmtId="0" fontId="0" fillId="0" borderId="0" xfId="0" applyAlignment="1">
      <alignment horizontal="center" vertical="center"/>
    </xf>
    <xf numFmtId="170" fontId="30" fillId="20" borderId="0" xfId="11" applyNumberFormat="1" applyFont="1" applyFill="1" applyAlignment="1">
      <alignment horizontal="left" vertical="center"/>
    </xf>
    <xf numFmtId="0" fontId="20" fillId="0" borderId="108" xfId="12" applyFont="1" applyFill="1" applyBorder="1" applyAlignment="1">
      <alignment horizontal="left" wrapText="1"/>
    </xf>
    <xf numFmtId="0" fontId="184" fillId="14" borderId="0" xfId="0" applyFont="1" applyFill="1" applyAlignment="1">
      <alignment vertical="center"/>
    </xf>
    <xf numFmtId="169" fontId="19" fillId="0" borderId="0" xfId="23" applyNumberFormat="1" applyFont="1" applyFill="1" applyBorder="1" applyAlignment="1">
      <alignment horizontal="right" indent="2"/>
    </xf>
    <xf numFmtId="0" fontId="185" fillId="14" borderId="0" xfId="0" applyFont="1" applyFill="1" applyAlignment="1">
      <alignment vertical="center"/>
    </xf>
    <xf numFmtId="0" fontId="185" fillId="0" borderId="0" xfId="0" applyFont="1" applyAlignment="1">
      <alignment horizontal="center" vertical="center"/>
    </xf>
    <xf numFmtId="0" fontId="151" fillId="14" borderId="0" xfId="0" applyFont="1" applyFill="1" applyAlignment="1">
      <alignment horizontal="center" vertical="center"/>
    </xf>
    <xf numFmtId="0" fontId="151" fillId="14" borderId="0" xfId="0" applyFont="1" applyFill="1" applyAlignment="1">
      <alignment vertical="center"/>
    </xf>
    <xf numFmtId="0" fontId="184" fillId="14" borderId="0" xfId="2" applyFont="1" applyFill="1" applyAlignment="1">
      <alignment vertical="center"/>
    </xf>
    <xf numFmtId="219" fontId="184" fillId="14" borderId="0" xfId="7867" applyNumberFormat="1" applyFont="1" applyFill="1" applyBorder="1" applyAlignment="1">
      <alignment horizontal="center" vertical="center"/>
    </xf>
    <xf numFmtId="170" fontId="184" fillId="14" borderId="0" xfId="5111" applyNumberFormat="1" applyFont="1" applyFill="1" applyBorder="1" applyAlignment="1">
      <alignment horizontal="center" vertical="center"/>
    </xf>
    <xf numFmtId="0" fontId="30" fillId="14" borderId="0" xfId="7868" applyFont="1" applyFill="1" applyAlignment="1">
      <alignment horizontal="left" vertical="center"/>
    </xf>
    <xf numFmtId="219" fontId="30" fillId="14" borderId="0" xfId="7867" applyNumberFormat="1" applyFont="1" applyFill="1" applyBorder="1" applyAlignment="1">
      <alignment horizontal="center" vertical="center"/>
    </xf>
    <xf numFmtId="1" fontId="30" fillId="114" borderId="0" xfId="0" applyNumberFormat="1" applyFont="1" applyFill="1" applyAlignment="1">
      <alignment vertical="center"/>
    </xf>
    <xf numFmtId="0" fontId="163" fillId="16" borderId="0" xfId="0" applyFont="1" applyFill="1" applyBorder="1" applyAlignment="1">
      <alignment horizontal="center" vertical="center" wrapText="1"/>
    </xf>
    <xf numFmtId="0" fontId="162" fillId="117" borderId="0" xfId="0" applyFont="1" applyFill="1" applyBorder="1" applyAlignment="1">
      <alignment horizontal="center" vertical="center" wrapText="1"/>
    </xf>
    <xf numFmtId="169" fontId="23" fillId="0" borderId="0" xfId="21" applyNumberFormat="1" applyFont="1" applyFill="1" applyBorder="1"/>
    <xf numFmtId="0" fontId="186" fillId="0" borderId="0" xfId="0" applyFont="1" applyAlignment="1">
      <alignment horizontal="center" vertical="center"/>
    </xf>
    <xf numFmtId="0" fontId="186" fillId="0" borderId="0" xfId="0" applyFont="1" applyAlignment="1">
      <alignment horizontal="left" vertical="center"/>
    </xf>
    <xf numFmtId="3" fontId="186" fillId="0" borderId="0" xfId="0" applyNumberFormat="1" applyFont="1" applyAlignment="1">
      <alignment horizontal="center" vertical="center"/>
    </xf>
    <xf numFmtId="175" fontId="186" fillId="0" borderId="0" xfId="0" applyNumberFormat="1" applyFont="1" applyAlignment="1">
      <alignment horizontal="center" vertical="center"/>
    </xf>
    <xf numFmtId="0" fontId="187" fillId="0" borderId="0" xfId="0" applyFont="1" applyAlignment="1">
      <alignment horizontal="left" vertical="center"/>
    </xf>
    <xf numFmtId="0" fontId="161" fillId="14" borderId="0" xfId="0" applyFont="1" applyFill="1"/>
    <xf numFmtId="0" fontId="163" fillId="16" borderId="112" xfId="0" applyFont="1" applyFill="1" applyBorder="1" applyAlignment="1">
      <alignment horizontal="left" vertical="center" wrapText="1"/>
    </xf>
    <xf numFmtId="0" fontId="163" fillId="16" borderId="112" xfId="0" applyFont="1" applyFill="1" applyBorder="1" applyAlignment="1">
      <alignment horizontal="center" vertical="center" wrapText="1"/>
    </xf>
    <xf numFmtId="0" fontId="188" fillId="16" borderId="112" xfId="0" applyFont="1" applyFill="1" applyBorder="1" applyAlignment="1">
      <alignment horizontal="center" vertical="center" wrapText="1"/>
    </xf>
    <xf numFmtId="0" fontId="189" fillId="0" borderId="0" xfId="12" applyFont="1" applyAlignment="1">
      <alignment horizontal="center"/>
    </xf>
    <xf numFmtId="169" fontId="190" fillId="0" borderId="0" xfId="13" applyNumberFormat="1" applyFont="1" applyAlignment="1">
      <alignment horizontal="center"/>
    </xf>
    <xf numFmtId="169" fontId="191" fillId="0" borderId="0" xfId="13" applyNumberFormat="1" applyFont="1" applyAlignment="1">
      <alignment horizontal="center"/>
    </xf>
    <xf numFmtId="170" fontId="191" fillId="0" borderId="108" xfId="13" applyNumberFormat="1" applyFont="1" applyBorder="1" applyAlignment="1">
      <alignment horizontal="center"/>
    </xf>
    <xf numFmtId="169" fontId="191" fillId="0" borderId="108" xfId="13" applyNumberFormat="1" applyFont="1" applyBorder="1" applyAlignment="1">
      <alignment horizontal="center"/>
    </xf>
    <xf numFmtId="0" fontId="192" fillId="0" borderId="0" xfId="0" applyFont="1"/>
    <xf numFmtId="0" fontId="192" fillId="0" borderId="0" xfId="0" applyFont="1" applyAlignment="1">
      <alignment horizontal="center"/>
    </xf>
    <xf numFmtId="0" fontId="193" fillId="10" borderId="6" xfId="0" applyFont="1" applyFill="1" applyBorder="1" applyAlignment="1">
      <alignment vertical="center"/>
    </xf>
    <xf numFmtId="0" fontId="194" fillId="11" borderId="4" xfId="0" applyFont="1" applyFill="1" applyBorder="1" applyAlignment="1">
      <alignment horizontal="right" vertical="center" wrapText="1"/>
    </xf>
    <xf numFmtId="170" fontId="193" fillId="13" borderId="4" xfId="11" applyNumberFormat="1" applyFont="1" applyFill="1" applyBorder="1" applyAlignment="1">
      <alignment horizontal="right" vertical="center" wrapText="1"/>
    </xf>
    <xf numFmtId="170" fontId="195" fillId="11" borderId="3" xfId="11" applyNumberFormat="1" applyFont="1" applyFill="1" applyBorder="1" applyAlignment="1">
      <alignment horizontal="right" vertical="center" wrapText="1"/>
    </xf>
    <xf numFmtId="170" fontId="193" fillId="13" borderId="3" xfId="11" applyNumberFormat="1" applyFont="1" applyFill="1" applyBorder="1" applyAlignment="1">
      <alignment horizontal="right" vertical="center" wrapText="1"/>
    </xf>
    <xf numFmtId="3" fontId="193" fillId="14" borderId="4" xfId="0" applyNumberFormat="1" applyFont="1" applyFill="1" applyBorder="1" applyAlignment="1">
      <alignment horizontal="right" vertical="center" wrapText="1"/>
    </xf>
    <xf numFmtId="0" fontId="193" fillId="10" borderId="4" xfId="0" applyFont="1" applyFill="1" applyBorder="1" applyAlignment="1">
      <alignment horizontal="right" vertical="center"/>
    </xf>
    <xf numFmtId="0" fontId="196" fillId="11" borderId="4" xfId="0" applyFont="1" applyFill="1" applyBorder="1" applyAlignment="1">
      <alignment horizontal="right" vertical="center" wrapText="1"/>
    </xf>
    <xf numFmtId="0" fontId="196" fillId="15" borderId="4" xfId="0" applyFont="1" applyFill="1" applyBorder="1" applyAlignment="1">
      <alignment horizontal="right" vertical="center" wrapText="1"/>
    </xf>
    <xf numFmtId="170" fontId="190" fillId="0" borderId="0" xfId="11" applyNumberFormat="1" applyFont="1" applyAlignment="1">
      <alignment horizontal="center"/>
    </xf>
    <xf numFmtId="0" fontId="174" fillId="0" borderId="112" xfId="12" quotePrefix="1" applyFont="1" applyFill="1" applyBorder="1" applyAlignment="1">
      <alignment horizontal="left" vertical="center" wrapText="1"/>
    </xf>
    <xf numFmtId="169" fontId="189" fillId="0" borderId="0" xfId="12" applyNumberFormat="1" applyFont="1" applyAlignment="1">
      <alignment horizontal="center"/>
    </xf>
    <xf numFmtId="0" fontId="194" fillId="11" borderId="5" xfId="0" applyFont="1" applyFill="1" applyBorder="1" applyAlignment="1">
      <alignment horizontal="right" vertical="center" wrapText="1"/>
    </xf>
    <xf numFmtId="169" fontId="196" fillId="0" borderId="10" xfId="11" applyNumberFormat="1" applyFont="1" applyBorder="1"/>
    <xf numFmtId="169" fontId="196" fillId="0" borderId="0" xfId="11" applyNumberFormat="1" applyFont="1"/>
    <xf numFmtId="169" fontId="196" fillId="0" borderId="99" xfId="11" applyNumberFormat="1" applyFont="1" applyBorder="1"/>
    <xf numFmtId="170" fontId="195" fillId="11" borderId="9" xfId="11" applyNumberFormat="1" applyFont="1" applyFill="1" applyBorder="1" applyAlignment="1">
      <alignment horizontal="right" vertical="center" wrapText="1"/>
    </xf>
    <xf numFmtId="0" fontId="193" fillId="10" borderId="5" xfId="0" applyFont="1" applyFill="1" applyBorder="1" applyAlignment="1">
      <alignment horizontal="right" vertical="center"/>
    </xf>
    <xf numFmtId="0" fontId="196" fillId="11" borderId="5" xfId="0" applyFont="1" applyFill="1" applyBorder="1" applyAlignment="1">
      <alignment horizontal="right" vertical="center" wrapText="1"/>
    </xf>
    <xf numFmtId="169" fontId="197" fillId="14" borderId="0" xfId="13" applyNumberFormat="1" applyFont="1" applyFill="1" applyAlignment="1">
      <alignment horizontal="center"/>
    </xf>
    <xf numFmtId="0" fontId="164" fillId="0" borderId="0" xfId="0" applyFont="1" applyAlignment="1">
      <alignment wrapText="1"/>
    </xf>
    <xf numFmtId="0" fontId="17" fillId="3" borderId="0" xfId="0" applyFont="1" applyFill="1" applyAlignment="1">
      <alignment wrapText="1"/>
    </xf>
    <xf numFmtId="0" fontId="169" fillId="4" borderId="2" xfId="0" applyFont="1" applyFill="1" applyBorder="1" applyAlignment="1">
      <alignment wrapText="1"/>
    </xf>
    <xf numFmtId="0" fontId="167" fillId="5" borderId="5" xfId="0" applyFont="1" applyFill="1" applyBorder="1" applyAlignment="1">
      <alignment wrapText="1"/>
    </xf>
    <xf numFmtId="170" fontId="19" fillId="0" borderId="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30" fillId="20" borderId="0" xfId="11" applyNumberFormat="1" applyFont="1" applyFill="1" applyAlignment="1">
      <alignment horizontal="right" vertical="center"/>
    </xf>
    <xf numFmtId="170" fontId="150" fillId="115" borderId="0" xfId="11" applyNumberFormat="1" applyFont="1" applyFill="1" applyAlignment="1">
      <alignment horizontal="right" vertical="center"/>
    </xf>
    <xf numFmtId="170" fontId="150" fillId="14" borderId="0" xfId="11" applyNumberFormat="1" applyFont="1" applyFill="1" applyAlignment="1">
      <alignment horizontal="right" vertical="center"/>
    </xf>
    <xf numFmtId="170" fontId="0" fillId="0" borderId="0" xfId="11" applyNumberFormat="1" applyFont="1" applyAlignment="1">
      <alignment horizontal="right"/>
    </xf>
    <xf numFmtId="170" fontId="151" fillId="14" borderId="0" xfId="11" applyNumberFormat="1" applyFont="1" applyFill="1" applyBorder="1" applyAlignment="1">
      <alignment horizontal="right" vertical="center"/>
    </xf>
    <xf numFmtId="170" fontId="30" fillId="14" borderId="0" xfId="11" applyNumberFormat="1" applyFont="1" applyFill="1" applyBorder="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0" fontId="9" fillId="0" borderId="0" xfId="0" applyFont="1" applyAlignment="1">
      <alignment wrapText="1"/>
    </xf>
    <xf numFmtId="169" fontId="19" fillId="0" borderId="0" xfId="23" applyNumberFormat="1" applyFont="1" applyFill="1" applyBorder="1" applyAlignment="1">
      <alignment horizontal="center"/>
    </xf>
    <xf numFmtId="170" fontId="20" fillId="0" borderId="108" xfId="23" applyNumberFormat="1" applyFont="1" applyFill="1" applyBorder="1" applyAlignment="1">
      <alignment horizontal="center"/>
    </xf>
    <xf numFmtId="169" fontId="20" fillId="0" borderId="108" xfId="23" applyNumberFormat="1" applyFont="1" applyFill="1" applyBorder="1" applyAlignment="1">
      <alignment horizontal="center"/>
    </xf>
    <xf numFmtId="0" fontId="163" fillId="16" borderId="0" xfId="0" applyFont="1" applyFill="1" applyAlignment="1">
      <alignment horizontal="center" vertical="center" wrapText="1"/>
    </xf>
    <xf numFmtId="170" fontId="19" fillId="14" borderId="0" xfId="11" applyNumberFormat="1" applyFont="1" applyFill="1" applyBorder="1" applyAlignment="1">
      <alignment horizontal="right" indent="2"/>
    </xf>
    <xf numFmtId="0" fontId="0" fillId="0" borderId="0" xfId="0" applyAlignment="1">
      <alignment horizontal="center" vertical="center" wrapText="1"/>
    </xf>
    <xf numFmtId="0" fontId="199" fillId="0" borderId="0" xfId="0" applyFont="1"/>
    <xf numFmtId="8" fontId="27" fillId="0" borderId="0" xfId="0" applyNumberFormat="1" applyFont="1"/>
    <xf numFmtId="0" fontId="163" fillId="3" borderId="0" xfId="0" applyFont="1" applyFill="1" applyAlignment="1">
      <alignment horizontal="center" vertical="center"/>
    </xf>
    <xf numFmtId="0" fontId="18" fillId="3" borderId="0" xfId="0" applyFont="1" applyFill="1" applyAlignment="1">
      <alignment horizontal="center" vertical="center"/>
    </xf>
    <xf numFmtId="0" fontId="12" fillId="4" borderId="2" xfId="0" applyFont="1" applyFill="1" applyBorder="1" applyAlignment="1">
      <alignment vertical="center"/>
    </xf>
    <xf numFmtId="0" fontId="24" fillId="5" borderId="5" xfId="0" applyFont="1" applyFill="1" applyBorder="1" applyAlignment="1">
      <alignment horizontal="right" vertical="center" wrapText="1"/>
    </xf>
    <xf numFmtId="0" fontId="24" fillId="11" borderId="5" xfId="0"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0" fontId="18" fillId="0" borderId="0" xfId="12" applyFont="1" applyFill="1" applyBorder="1" applyAlignment="1">
      <alignment horizontal="center"/>
    </xf>
    <xf numFmtId="0" fontId="169" fillId="4" borderId="2" xfId="0" applyFont="1" applyFill="1" applyBorder="1" applyAlignment="1">
      <alignment vertical="center"/>
    </xf>
    <xf numFmtId="0" fontId="24" fillId="11" borderId="5" xfId="0"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0" fontId="17" fillId="3" borderId="0" xfId="0" applyFont="1" applyFill="1" applyAlignment="1">
      <alignment horizontal="center" vertical="center"/>
    </xf>
    <xf numFmtId="0" fontId="167" fillId="5" borderId="5" xfId="0" applyFont="1" applyFill="1" applyBorder="1" applyAlignment="1">
      <alignment horizontal="right" vertical="center" wrapText="1"/>
    </xf>
    <xf numFmtId="170" fontId="184" fillId="14" borderId="0" xfId="11" applyNumberFormat="1" applyFont="1" applyFill="1" applyBorder="1" applyAlignment="1">
      <alignment horizontal="right" vertical="center"/>
    </xf>
    <xf numFmtId="169" fontId="17" fillId="0" borderId="0" xfId="12" applyNumberFormat="1" applyFont="1" applyAlignment="1">
      <alignment horizontal="center"/>
    </xf>
    <xf numFmtId="169" fontId="165" fillId="0" borderId="108" xfId="13" applyNumberFormat="1" applyFont="1" applyBorder="1" applyAlignment="1">
      <alignment horizontal="center"/>
    </xf>
    <xf numFmtId="169" fontId="23" fillId="0" borderId="10" xfId="11" applyNumberFormat="1" applyFont="1" applyBorder="1"/>
    <xf numFmtId="169" fontId="23" fillId="0" borderId="0" xfId="11" applyNumberFormat="1" applyFont="1"/>
    <xf numFmtId="169" fontId="23" fillId="0" borderId="99" xfId="11" applyNumberFormat="1" applyFont="1" applyBorder="1"/>
    <xf numFmtId="170" fontId="164" fillId="0" borderId="0" xfId="11" applyNumberFormat="1" applyFont="1" applyAlignment="1">
      <alignment horizontal="center"/>
    </xf>
    <xf numFmtId="3" fontId="164" fillId="0" borderId="0" xfId="0" applyNumberFormat="1" applyFont="1" applyAlignment="1">
      <alignment wrapText="1"/>
    </xf>
    <xf numFmtId="3" fontId="165" fillId="0" borderId="108" xfId="0" applyNumberFormat="1" applyFont="1" applyBorder="1" applyAlignment="1">
      <alignment wrapText="1"/>
    </xf>
    <xf numFmtId="0" fontId="165" fillId="0" borderId="0" xfId="0" applyFont="1" applyAlignment="1">
      <alignment wrapText="1"/>
    </xf>
    <xf numFmtId="0" fontId="203" fillId="0" borderId="0" xfId="0" applyFont="1" applyAlignment="1">
      <alignment wrapText="1"/>
    </xf>
    <xf numFmtId="3" fontId="164" fillId="0" borderId="0" xfId="0" applyNumberFormat="1" applyFont="1" applyAlignment="1">
      <alignment horizontal="right" wrapText="1"/>
    </xf>
    <xf numFmtId="0" fontId="164" fillId="0" borderId="0" xfId="0" applyFont="1" applyAlignment="1">
      <alignment horizontal="right" wrapText="1"/>
    </xf>
    <xf numFmtId="3" fontId="165" fillId="0" borderId="108" xfId="0" applyNumberFormat="1" applyFont="1" applyBorder="1" applyAlignment="1">
      <alignment horizontal="right" wrapText="1"/>
    </xf>
    <xf numFmtId="0" fontId="17" fillId="0" borderId="0" xfId="0" applyFont="1" applyAlignment="1">
      <alignment horizontal="right" wrapText="1"/>
    </xf>
    <xf numFmtId="0" fontId="0" fillId="0" borderId="0" xfId="0" applyAlignment="1">
      <alignment horizontal="right"/>
    </xf>
    <xf numFmtId="0" fontId="17" fillId="3" borderId="0" xfId="0" applyFont="1" applyFill="1" applyAlignment="1">
      <alignment horizontal="right" wrapText="1"/>
    </xf>
    <xf numFmtId="0" fontId="169" fillId="4" borderId="2" xfId="0" applyFont="1" applyFill="1" applyBorder="1" applyAlignment="1">
      <alignment horizontal="right" wrapText="1"/>
    </xf>
    <xf numFmtId="0" fontId="167" fillId="5" borderId="5" xfId="0" applyFont="1" applyFill="1" applyBorder="1" applyAlignment="1">
      <alignment horizontal="right" wrapText="1"/>
    </xf>
    <xf numFmtId="3" fontId="23" fillId="0" borderId="7" xfId="0" applyNumberFormat="1" applyFont="1" applyBorder="1" applyAlignment="1">
      <alignment horizontal="right" wrapText="1"/>
    </xf>
    <xf numFmtId="3" fontId="23" fillId="0" borderId="114" xfId="0" applyNumberFormat="1" applyFont="1" applyBorder="1" applyAlignment="1">
      <alignment horizontal="right" wrapText="1"/>
    </xf>
    <xf numFmtId="0" fontId="23" fillId="0" borderId="114" xfId="0" applyFont="1" applyBorder="1" applyAlignment="1">
      <alignment horizontal="right" wrapText="1"/>
    </xf>
    <xf numFmtId="3" fontId="169" fillId="7" borderId="5" xfId="0" applyNumberFormat="1" applyFont="1" applyFill="1" applyBorder="1" applyAlignment="1">
      <alignment horizontal="right" wrapText="1"/>
    </xf>
    <xf numFmtId="0" fontId="23" fillId="0" borderId="7" xfId="0" applyFont="1" applyBorder="1" applyAlignment="1">
      <alignment horizontal="right" wrapText="1"/>
    </xf>
    <xf numFmtId="3" fontId="170" fillId="5" borderId="9" xfId="0" applyNumberFormat="1" applyFont="1" applyFill="1" applyBorder="1" applyAlignment="1">
      <alignment horizontal="right" wrapText="1"/>
    </xf>
    <xf numFmtId="0" fontId="169" fillId="2" borderId="5" xfId="0" applyFont="1" applyFill="1" applyBorder="1" applyAlignment="1">
      <alignment horizontal="right" wrapText="1"/>
    </xf>
    <xf numFmtId="0" fontId="169" fillId="4" borderId="5" xfId="0" applyFont="1" applyFill="1" applyBorder="1" applyAlignment="1">
      <alignment horizontal="right" wrapText="1"/>
    </xf>
    <xf numFmtId="0" fontId="23" fillId="5" borderId="5" xfId="0" applyFont="1" applyFill="1" applyBorder="1" applyAlignment="1">
      <alignment horizontal="right" wrapText="1"/>
    </xf>
    <xf numFmtId="169" fontId="23" fillId="0" borderId="7" xfId="11" applyNumberFormat="1" applyFont="1" applyFill="1" applyBorder="1" applyAlignment="1">
      <alignment horizontal="right"/>
    </xf>
    <xf numFmtId="0" fontId="198" fillId="0" borderId="0" xfId="0" applyFont="1" applyAlignment="1">
      <alignment horizontal="right" wrapText="1"/>
    </xf>
    <xf numFmtId="169" fontId="164" fillId="0" borderId="0" xfId="13" applyNumberFormat="1" applyFont="1" applyFill="1" applyBorder="1" applyAlignment="1">
      <alignment horizontal="right"/>
    </xf>
    <xf numFmtId="170" fontId="165" fillId="0" borderId="108" xfId="13" applyNumberFormat="1" applyFont="1" applyFill="1" applyBorder="1" applyAlignment="1">
      <alignment horizontal="right"/>
    </xf>
    <xf numFmtId="0" fontId="17" fillId="0" borderId="0" xfId="12" applyFont="1" applyFill="1" applyBorder="1" applyAlignment="1">
      <alignment horizontal="right"/>
    </xf>
    <xf numFmtId="169" fontId="165" fillId="0" borderId="108" xfId="13" applyNumberFormat="1" applyFont="1" applyFill="1" applyBorder="1" applyAlignment="1">
      <alignment horizontal="right"/>
    </xf>
    <xf numFmtId="3" fontId="169" fillId="7" borderId="9" xfId="0" applyNumberFormat="1" applyFont="1" applyFill="1" applyBorder="1" applyAlignment="1">
      <alignment horizontal="right" wrapText="1"/>
    </xf>
    <xf numFmtId="3" fontId="204" fillId="2" borderId="5" xfId="0" applyNumberFormat="1" applyFont="1" applyFill="1" applyBorder="1" applyAlignment="1">
      <alignment horizontal="right" vertical="center" wrapText="1"/>
    </xf>
    <xf numFmtId="170" fontId="15" fillId="0" borderId="0" xfId="0" applyNumberFormat="1" applyFont="1" applyAlignment="1">
      <alignment horizontal="right" wrapText="1"/>
    </xf>
    <xf numFmtId="0" fontId="25" fillId="16" borderId="112" xfId="0" applyFont="1" applyFill="1" applyBorder="1" applyAlignment="1">
      <alignment horizontal="left" vertical="center" wrapText="1"/>
    </xf>
    <xf numFmtId="0" fontId="25" fillId="16" borderId="112" xfId="0" applyFont="1" applyFill="1" applyBorder="1" applyAlignment="1">
      <alignment horizontal="center" vertical="center" wrapText="1"/>
    </xf>
    <xf numFmtId="0" fontId="18" fillId="0" borderId="0" xfId="12" applyFont="1" applyBorder="1" applyAlignment="1">
      <alignment horizontal="left"/>
    </xf>
    <xf numFmtId="0" fontId="18" fillId="0" borderId="0" xfId="12" applyFont="1" applyBorder="1" applyAlignment="1">
      <alignment horizontal="center"/>
    </xf>
    <xf numFmtId="0" fontId="18" fillId="0" borderId="0" xfId="12" applyFont="1" applyFill="1" applyBorder="1" applyAlignment="1">
      <alignment horizontal="left"/>
    </xf>
    <xf numFmtId="0" fontId="205" fillId="0" borderId="112" xfId="12" quotePrefix="1" applyFont="1" applyFill="1" applyBorder="1" applyAlignment="1">
      <alignment horizontal="left" vertical="center" wrapText="1"/>
    </xf>
    <xf numFmtId="0" fontId="12" fillId="13" borderId="8" xfId="0" applyFont="1" applyFill="1" applyBorder="1" applyAlignment="1">
      <alignment vertical="center"/>
    </xf>
    <xf numFmtId="0" fontId="13" fillId="11" borderId="3" xfId="0" applyFont="1" applyFill="1" applyBorder="1" applyAlignment="1">
      <alignment vertical="center" wrapText="1"/>
    </xf>
    <xf numFmtId="0" fontId="12" fillId="13" borderId="0" xfId="0" applyFont="1" applyFill="1" applyAlignment="1">
      <alignment vertical="center"/>
    </xf>
    <xf numFmtId="0" fontId="12" fillId="14" borderId="0" xfId="0" applyFont="1" applyFill="1" applyAlignment="1">
      <alignment vertical="center"/>
    </xf>
    <xf numFmtId="0" fontId="12" fillId="10" borderId="2" xfId="0" applyFont="1" applyFill="1" applyBorder="1" applyAlignment="1">
      <alignment vertical="center"/>
    </xf>
    <xf numFmtId="0" fontId="13" fillId="15" borderId="3" xfId="0" applyFont="1" applyFill="1" applyBorder="1" applyAlignment="1">
      <alignment vertical="center" wrapText="1"/>
    </xf>
    <xf numFmtId="0" fontId="13" fillId="15" borderId="2" xfId="0" applyFont="1" applyFill="1" applyBorder="1" applyAlignment="1">
      <alignment vertical="center" wrapText="1"/>
    </xf>
    <xf numFmtId="0" fontId="12" fillId="13" borderId="6" xfId="0" applyFont="1" applyFill="1" applyBorder="1" applyAlignment="1">
      <alignment vertical="center"/>
    </xf>
    <xf numFmtId="0" fontId="10" fillId="0" borderId="3" xfId="0" applyFont="1" applyFill="1" applyBorder="1" applyAlignment="1">
      <alignment horizontal="left" vertical="center" wrapText="1" indent="1"/>
    </xf>
    <xf numFmtId="170" fontId="169" fillId="7" borderId="9" xfId="11" applyNumberFormat="1" applyFont="1" applyFill="1" applyBorder="1" applyAlignment="1">
      <alignment horizontal="right" wrapText="1"/>
    </xf>
    <xf numFmtId="170" fontId="30" fillId="114" borderId="0" xfId="11" applyNumberFormat="1" applyFont="1" applyFill="1" applyAlignment="1">
      <alignment horizontal="center" vertical="center" wrapText="1"/>
    </xf>
    <xf numFmtId="3" fontId="27" fillId="0" borderId="0" xfId="0" applyNumberFormat="1" applyFont="1"/>
    <xf numFmtId="0" fontId="30" fillId="120" borderId="104" xfId="0" applyFont="1" applyFill="1" applyBorder="1" applyAlignment="1">
      <alignment horizontal="center" vertical="center" wrapText="1"/>
    </xf>
    <xf numFmtId="0" fontId="186" fillId="0" borderId="105" xfId="0" applyFont="1" applyBorder="1" applyAlignment="1">
      <alignment horizontal="left" vertical="center"/>
    </xf>
    <xf numFmtId="3" fontId="186" fillId="0" borderId="105" xfId="0" applyNumberFormat="1" applyFont="1" applyBorder="1" applyAlignment="1">
      <alignment horizontal="center" vertical="center"/>
    </xf>
    <xf numFmtId="14" fontId="186" fillId="0" borderId="105" xfId="0" applyNumberFormat="1" applyFont="1" applyBorder="1" applyAlignment="1">
      <alignment horizontal="center" vertical="center"/>
    </xf>
    <xf numFmtId="9" fontId="186" fillId="0" borderId="106" xfId="0" applyNumberFormat="1" applyFont="1" applyBorder="1" applyAlignment="1">
      <alignment horizontal="center" vertical="center"/>
    </xf>
    <xf numFmtId="175" fontId="186" fillId="0" borderId="105" xfId="0" applyNumberFormat="1" applyFont="1" applyBorder="1" applyAlignment="1">
      <alignment horizontal="center" vertical="center"/>
    </xf>
    <xf numFmtId="0" fontId="186" fillId="0" borderId="107" xfId="0" applyFont="1" applyBorder="1" applyAlignment="1">
      <alignment horizontal="left" vertical="center"/>
    </xf>
    <xf numFmtId="3" fontId="186" fillId="0" borderId="107" xfId="0" applyNumberFormat="1" applyFont="1" applyBorder="1" applyAlignment="1">
      <alignment horizontal="center" vertical="center"/>
    </xf>
    <xf numFmtId="14" fontId="186" fillId="0" borderId="107" xfId="0" applyNumberFormat="1" applyFont="1" applyBorder="1" applyAlignment="1">
      <alignment horizontal="center" vertical="center"/>
    </xf>
    <xf numFmtId="175" fontId="186" fillId="0" borderId="107" xfId="0" applyNumberFormat="1" applyFont="1" applyBorder="1" applyAlignment="1">
      <alignment horizontal="center" vertical="center"/>
    </xf>
    <xf numFmtId="0" fontId="186" fillId="0" borderId="107" xfId="0" applyFont="1" applyBorder="1" applyAlignment="1">
      <alignment horizontal="center" vertical="center"/>
    </xf>
    <xf numFmtId="14" fontId="186" fillId="0" borderId="106" xfId="0" applyNumberFormat="1" applyFont="1" applyBorder="1" applyAlignment="1">
      <alignment horizontal="center" vertical="center"/>
    </xf>
    <xf numFmtId="0" fontId="187" fillId="0" borderId="0" xfId="0" applyFont="1" applyBorder="1" applyAlignment="1">
      <alignment horizontal="left" vertical="center"/>
    </xf>
    <xf numFmtId="0" fontId="186" fillId="0" borderId="0" xfId="0" applyFont="1" applyBorder="1" applyAlignment="1">
      <alignment horizontal="left" vertical="center"/>
    </xf>
    <xf numFmtId="3" fontId="186" fillId="0" borderId="0" xfId="0" applyNumberFormat="1" applyFont="1" applyBorder="1" applyAlignment="1">
      <alignment horizontal="center" vertical="center"/>
    </xf>
    <xf numFmtId="14" fontId="186" fillId="0" borderId="0" xfId="0" applyNumberFormat="1" applyFont="1" applyBorder="1" applyAlignment="1">
      <alignment horizontal="center" vertical="center"/>
    </xf>
    <xf numFmtId="175" fontId="186" fillId="0" borderId="0" xfId="0" applyNumberFormat="1" applyFont="1" applyBorder="1" applyAlignment="1">
      <alignment horizontal="center" vertical="center"/>
    </xf>
    <xf numFmtId="0" fontId="30" fillId="9" borderId="14" xfId="7873" applyFont="1" applyFill="1" applyBorder="1" applyAlignment="1">
      <alignment horizontal="center" vertical="center" wrapText="1"/>
    </xf>
    <xf numFmtId="0" fontId="30" fillId="9" borderId="15" xfId="7873" applyFont="1" applyFill="1" applyBorder="1" applyAlignment="1">
      <alignment horizontal="center" vertical="center" wrapText="1"/>
    </xf>
    <xf numFmtId="0" fontId="30" fillId="9" borderId="16" xfId="7873" applyFont="1" applyFill="1" applyBorder="1" applyAlignment="1">
      <alignment horizontal="center" vertical="center" wrapText="1"/>
    </xf>
    <xf numFmtId="0" fontId="30" fillId="9" borderId="17" xfId="7873" applyFont="1" applyFill="1" applyBorder="1" applyAlignment="1">
      <alignment horizontal="center" vertical="center" wrapText="1"/>
    </xf>
    <xf numFmtId="0" fontId="30" fillId="9" borderId="11" xfId="7873" applyFont="1" applyFill="1" applyBorder="1" applyAlignment="1">
      <alignment horizontal="center" vertical="center" wrapText="1"/>
    </xf>
    <xf numFmtId="0" fontId="33" fillId="14" borderId="0" xfId="7873" applyFont="1" applyFill="1" applyAlignment="1">
      <alignment horizontal="center"/>
    </xf>
    <xf numFmtId="0" fontId="32" fillId="14" borderId="0" xfId="7873" applyFont="1" applyFill="1" applyAlignment="1">
      <alignment horizontal="center" vertical="center" wrapText="1"/>
    </xf>
    <xf numFmtId="0" fontId="25" fillId="17" borderId="18" xfId="7873" applyFont="1" applyFill="1" applyBorder="1" applyAlignment="1">
      <alignment vertical="center" wrapText="1"/>
    </xf>
    <xf numFmtId="0" fontId="25" fillId="17" borderId="18" xfId="7873" applyFont="1" applyFill="1" applyBorder="1" applyAlignment="1">
      <alignment horizontal="left" vertical="center" wrapText="1"/>
    </xf>
    <xf numFmtId="173" fontId="25" fillId="17" borderId="18" xfId="7873" applyNumberFormat="1" applyFont="1" applyFill="1" applyBorder="1" applyAlignment="1">
      <alignment horizontal="right" vertical="center" wrapText="1"/>
    </xf>
    <xf numFmtId="169" fontId="25" fillId="17" borderId="18" xfId="7874" applyNumberFormat="1" applyFont="1" applyFill="1" applyBorder="1" applyAlignment="1">
      <alignment horizontal="right" vertical="center" wrapText="1"/>
    </xf>
    <xf numFmtId="0" fontId="32" fillId="14" borderId="29" xfId="7873" applyFont="1" applyFill="1" applyBorder="1" applyAlignment="1">
      <alignment horizontal="left" vertical="center" wrapText="1"/>
    </xf>
    <xf numFmtId="173" fontId="32" fillId="14" borderId="0" xfId="7873" applyNumberFormat="1" applyFont="1" applyFill="1" applyAlignment="1">
      <alignment horizontal="right" vertical="center" wrapText="1"/>
    </xf>
    <xf numFmtId="169" fontId="32" fillId="14" borderId="0" xfId="7874" applyNumberFormat="1" applyFont="1" applyFill="1" applyBorder="1" applyAlignment="1">
      <alignment horizontal="right" vertical="center" wrapText="1"/>
    </xf>
    <xf numFmtId="0" fontId="31" fillId="18" borderId="20" xfId="7873" applyFont="1" applyFill="1" applyBorder="1" applyAlignment="1">
      <alignment horizontal="left" vertical="center" indent="1"/>
    </xf>
    <xf numFmtId="171" fontId="31" fillId="18" borderId="20" xfId="7874" applyNumberFormat="1" applyFont="1" applyFill="1" applyBorder="1" applyAlignment="1">
      <alignment horizontal="center"/>
    </xf>
    <xf numFmtId="14" fontId="31" fillId="18" borderId="20" xfId="7874" applyNumberFormat="1" applyFont="1" applyFill="1" applyBorder="1" applyAlignment="1">
      <alignment horizontal="center"/>
    </xf>
    <xf numFmtId="1" fontId="31" fillId="14" borderId="20" xfId="7873" applyNumberFormat="1" applyFont="1" applyFill="1" applyBorder="1" applyAlignment="1">
      <alignment horizontal="center"/>
    </xf>
    <xf numFmtId="9" fontId="31" fillId="18" borderId="21" xfId="7875" applyFont="1" applyFill="1" applyBorder="1" applyAlignment="1">
      <alignment horizontal="right"/>
    </xf>
    <xf numFmtId="9" fontId="31" fillId="18" borderId="22" xfId="7875" applyFont="1" applyFill="1" applyBorder="1" applyAlignment="1">
      <alignment horizontal="center"/>
    </xf>
    <xf numFmtId="10" fontId="31" fillId="18" borderId="23" xfId="7875" applyNumberFormat="1" applyFont="1" applyFill="1" applyBorder="1" applyAlignment="1">
      <alignment horizontal="left"/>
    </xf>
    <xf numFmtId="169" fontId="31" fillId="14" borderId="20" xfId="7874" applyNumberFormat="1" applyFont="1" applyFill="1" applyBorder="1"/>
    <xf numFmtId="173" fontId="31" fillId="14" borderId="23" xfId="7874" applyNumberFormat="1" applyFont="1" applyFill="1" applyBorder="1"/>
    <xf numFmtId="3" fontId="31" fillId="14" borderId="23" xfId="7874" applyNumberFormat="1" applyFont="1" applyFill="1" applyBorder="1"/>
    <xf numFmtId="0" fontId="31" fillId="14" borderId="26" xfId="7873" applyFont="1" applyFill="1" applyBorder="1"/>
    <xf numFmtId="174" fontId="31" fillId="14" borderId="0" xfId="7873" applyNumberFormat="1" applyFont="1" applyFill="1" applyAlignment="1">
      <alignment horizontal="center"/>
    </xf>
    <xf numFmtId="173" fontId="32" fillId="19" borderId="20" xfId="7873" applyNumberFormat="1" applyFont="1" applyFill="1" applyBorder="1" applyAlignment="1">
      <alignment horizontal="right" vertical="center" wrapText="1"/>
    </xf>
    <xf numFmtId="169" fontId="32" fillId="19" borderId="20" xfId="7874" applyNumberFormat="1" applyFont="1" applyFill="1" applyBorder="1" applyAlignment="1">
      <alignment horizontal="right" vertical="center" wrapText="1"/>
    </xf>
    <xf numFmtId="0" fontId="24" fillId="14" borderId="20" xfId="7873" applyFont="1" applyFill="1" applyBorder="1" applyAlignment="1">
      <alignment horizontal="center" vertical="center"/>
    </xf>
    <xf numFmtId="0" fontId="31" fillId="14" borderId="0" xfId="7873" applyFont="1" applyFill="1" applyAlignment="1">
      <alignment horizontal="center" vertical="center"/>
    </xf>
    <xf numFmtId="0" fontId="31" fillId="18" borderId="0" xfId="7873" applyFont="1" applyFill="1" applyAlignment="1">
      <alignment horizontal="left" vertical="center" indent="1"/>
    </xf>
    <xf numFmtId="171" fontId="31" fillId="18" borderId="0" xfId="7874" applyNumberFormat="1" applyFont="1" applyFill="1" applyBorder="1" applyAlignment="1">
      <alignment horizontal="center"/>
    </xf>
    <xf numFmtId="14" fontId="31" fillId="18" borderId="0" xfId="7874" applyNumberFormat="1" applyFont="1" applyFill="1" applyBorder="1" applyAlignment="1">
      <alignment horizontal="center"/>
    </xf>
    <xf numFmtId="14" fontId="31" fillId="0" borderId="0" xfId="7874" applyNumberFormat="1" applyFont="1" applyFill="1" applyBorder="1" applyAlignment="1">
      <alignment horizontal="center"/>
    </xf>
    <xf numFmtId="1" fontId="31" fillId="14" borderId="0" xfId="7873" applyNumberFormat="1" applyFont="1" applyFill="1" applyAlignment="1">
      <alignment horizontal="center"/>
    </xf>
    <xf numFmtId="9" fontId="31" fillId="0" borderId="0" xfId="7875" applyFont="1" applyFill="1" applyBorder="1" applyAlignment="1">
      <alignment horizontal="right"/>
    </xf>
    <xf numFmtId="0" fontId="31" fillId="18" borderId="0" xfId="7875" applyNumberFormat="1" applyFont="1" applyFill="1" applyBorder="1" applyAlignment="1">
      <alignment horizontal="center" vertical="center" wrapText="1"/>
    </xf>
    <xf numFmtId="174" fontId="31" fillId="18" borderId="0" xfId="7875" applyNumberFormat="1" applyFont="1" applyFill="1" applyBorder="1" applyAlignment="1">
      <alignment horizontal="left"/>
    </xf>
    <xf numFmtId="169" fontId="31" fillId="14" borderId="0" xfId="7874" applyNumberFormat="1" applyFont="1" applyFill="1" applyBorder="1"/>
    <xf numFmtId="0" fontId="31" fillId="14" borderId="20" xfId="7873" applyFont="1" applyFill="1" applyBorder="1" applyAlignment="1">
      <alignment horizontal="left" vertical="center"/>
    </xf>
    <xf numFmtId="0" fontId="31" fillId="14" borderId="20" xfId="7873" applyFont="1" applyFill="1" applyBorder="1" applyAlignment="1">
      <alignment horizontal="center" vertical="center"/>
    </xf>
    <xf numFmtId="174" fontId="31" fillId="18" borderId="23" xfId="7875" applyNumberFormat="1" applyFont="1" applyFill="1" applyBorder="1" applyAlignment="1">
      <alignment horizontal="left"/>
    </xf>
    <xf numFmtId="0" fontId="32" fillId="14" borderId="0" xfId="7873" applyFont="1" applyFill="1" applyAlignment="1">
      <alignment horizontal="left" vertical="center" wrapText="1"/>
    </xf>
    <xf numFmtId="0" fontId="31" fillId="0" borderId="20" xfId="7873" applyFont="1" applyBorder="1" applyAlignment="1">
      <alignment horizontal="left" vertical="center" indent="1"/>
    </xf>
    <xf numFmtId="171" fontId="31" fillId="0" borderId="20" xfId="7874" applyNumberFormat="1" applyFont="1" applyFill="1" applyBorder="1" applyAlignment="1">
      <alignment horizontal="center"/>
    </xf>
    <xf numFmtId="14" fontId="31" fillId="0" borderId="20" xfId="7874" applyNumberFormat="1" applyFont="1" applyFill="1" applyBorder="1" applyAlignment="1">
      <alignment horizontal="center"/>
    </xf>
    <xf numFmtId="1" fontId="31" fillId="0" borderId="20" xfId="7873" applyNumberFormat="1" applyFont="1" applyBorder="1" applyAlignment="1">
      <alignment horizontal="center"/>
    </xf>
    <xf numFmtId="9" fontId="31" fillId="0" borderId="21" xfId="7875" applyFont="1" applyFill="1" applyBorder="1" applyAlignment="1">
      <alignment horizontal="right"/>
    </xf>
    <xf numFmtId="0" fontId="31" fillId="18" borderId="22" xfId="19" applyNumberFormat="1" applyFont="1" applyFill="1" applyBorder="1" applyAlignment="1">
      <alignment horizontal="center" vertical="center" wrapText="1"/>
    </xf>
    <xf numFmtId="174" fontId="31" fillId="0" borderId="23" xfId="7875" applyNumberFormat="1" applyFont="1" applyFill="1" applyBorder="1" applyAlignment="1">
      <alignment horizontal="left"/>
    </xf>
    <xf numFmtId="169" fontId="31" fillId="0" borderId="20" xfId="7874" applyNumberFormat="1" applyFont="1" applyFill="1" applyBorder="1"/>
    <xf numFmtId="173" fontId="31" fillId="0" borderId="20" xfId="7874" applyNumberFormat="1" applyFont="1" applyFill="1" applyBorder="1"/>
    <xf numFmtId="9" fontId="31" fillId="18" borderId="0" xfId="7875" applyFont="1" applyFill="1" applyBorder="1" applyAlignment="1">
      <alignment horizontal="center"/>
    </xf>
    <xf numFmtId="174" fontId="31" fillId="18" borderId="0" xfId="7875" applyNumberFormat="1" applyFont="1" applyFill="1" applyBorder="1" applyAlignment="1">
      <alignment horizontal="center"/>
    </xf>
    <xf numFmtId="174" fontId="31" fillId="18" borderId="0" xfId="7874" applyNumberFormat="1" applyFont="1" applyFill="1" applyBorder="1" applyAlignment="1">
      <alignment horizontal="center"/>
    </xf>
    <xf numFmtId="0" fontId="31" fillId="14" borderId="31" xfId="7873" applyFont="1" applyFill="1" applyBorder="1" applyAlignment="1">
      <alignment horizontal="center" vertical="center"/>
    </xf>
    <xf numFmtId="10" fontId="31" fillId="18" borderId="21" xfId="7875" applyNumberFormat="1" applyFont="1" applyFill="1" applyBorder="1" applyAlignment="1">
      <alignment horizontal="left"/>
    </xf>
    <xf numFmtId="174" fontId="32" fillId="14" borderId="0" xfId="7873" applyNumberFormat="1" applyFont="1" applyFill="1" applyAlignment="1">
      <alignment horizontal="center" vertical="center" wrapText="1"/>
    </xf>
    <xf numFmtId="10" fontId="31" fillId="14" borderId="0" xfId="7873" applyNumberFormat="1" applyFont="1" applyFill="1" applyAlignment="1">
      <alignment horizontal="right"/>
    </xf>
    <xf numFmtId="10" fontId="31" fillId="14" borderId="0" xfId="7873" applyNumberFormat="1" applyFont="1" applyFill="1" applyAlignment="1">
      <alignment horizontal="center"/>
    </xf>
    <xf numFmtId="174" fontId="31" fillId="14" borderId="0" xfId="7873" applyNumberFormat="1" applyFont="1" applyFill="1" applyAlignment="1">
      <alignment horizontal="left"/>
    </xf>
    <xf numFmtId="173" fontId="31" fillId="14" borderId="20" xfId="7874" applyNumberFormat="1" applyFont="1" applyFill="1" applyBorder="1"/>
    <xf numFmtId="171" fontId="31" fillId="0" borderId="120" xfId="21" applyNumberFormat="1" applyFont="1" applyFill="1" applyBorder="1" applyAlignment="1">
      <alignment horizontal="center"/>
    </xf>
    <xf numFmtId="9" fontId="31" fillId="18" borderId="22" xfId="7875" applyFont="1" applyFill="1" applyBorder="1" applyAlignment="1">
      <alignment horizontal="right"/>
    </xf>
    <xf numFmtId="0" fontId="25" fillId="20" borderId="18" xfId="7873" applyFont="1" applyFill="1" applyBorder="1" applyAlignment="1">
      <alignment horizontal="center" vertical="center" wrapText="1"/>
    </xf>
    <xf numFmtId="173" fontId="25" fillId="20" borderId="18" xfId="7873" applyNumberFormat="1" applyFont="1" applyFill="1" applyBorder="1" applyAlignment="1">
      <alignment horizontal="right" vertical="center" wrapText="1"/>
    </xf>
    <xf numFmtId="169" fontId="25" fillId="20" borderId="18" xfId="7874" applyNumberFormat="1" applyFont="1" applyFill="1" applyBorder="1" applyAlignment="1">
      <alignment horizontal="center" vertical="center" wrapText="1"/>
    </xf>
    <xf numFmtId="0" fontId="31" fillId="14" borderId="0" xfId="7873" applyFont="1" applyFill="1"/>
    <xf numFmtId="169" fontId="31" fillId="14" borderId="0" xfId="7873" applyNumberFormat="1" applyFont="1" applyFill="1"/>
    <xf numFmtId="4" fontId="31" fillId="14" borderId="0" xfId="7873" applyNumberFormat="1" applyFont="1" applyFill="1" applyAlignment="1">
      <alignment horizontal="center"/>
    </xf>
    <xf numFmtId="43" fontId="31" fillId="14" borderId="0" xfId="7873" applyNumberFormat="1" applyFont="1" applyFill="1"/>
    <xf numFmtId="0" fontId="31" fillId="14" borderId="19" xfId="7873" applyFont="1" applyFill="1" applyBorder="1" applyAlignment="1">
      <alignment horizontal="center" vertical="center"/>
    </xf>
    <xf numFmtId="0" fontId="31" fillId="14" borderId="25" xfId="7873" applyFont="1" applyFill="1" applyBorder="1" applyAlignment="1">
      <alignment horizontal="center" vertical="center"/>
    </xf>
    <xf numFmtId="0" fontId="31" fillId="14" borderId="24" xfId="7873" applyFont="1" applyFill="1" applyBorder="1" applyAlignment="1">
      <alignment horizontal="center" vertical="center"/>
    </xf>
    <xf numFmtId="0" fontId="31" fillId="14" borderId="20" xfId="7873" applyFont="1" applyFill="1" applyBorder="1" applyAlignment="1">
      <alignment horizontal="center" vertical="center" wrapText="1"/>
    </xf>
    <xf numFmtId="0" fontId="202" fillId="14" borderId="119" xfId="7873" applyFont="1" applyFill="1" applyBorder="1" applyAlignment="1">
      <alignment horizontal="center" vertical="center" wrapText="1"/>
    </xf>
    <xf numFmtId="0" fontId="200" fillId="14" borderId="0" xfId="7873" applyFont="1" applyFill="1" applyAlignment="1">
      <alignment horizontal="center" vertical="center"/>
    </xf>
    <xf numFmtId="0" fontId="4" fillId="0" borderId="0" xfId="22"/>
    <xf numFmtId="169" fontId="201" fillId="115" borderId="117" xfId="7874" applyNumberFormat="1" applyFont="1" applyFill="1" applyBorder="1" applyAlignment="1">
      <alignment horizontal="right" vertical="center" wrapText="1"/>
    </xf>
    <xf numFmtId="169" fontId="201" fillId="115" borderId="118" xfId="7874" applyNumberFormat="1" applyFont="1" applyFill="1" applyBorder="1" applyAlignment="1">
      <alignment horizontal="right" vertical="center" wrapText="1"/>
    </xf>
    <xf numFmtId="173" fontId="200" fillId="14" borderId="0" xfId="7873" applyNumberFormat="1" applyFont="1" applyFill="1"/>
    <xf numFmtId="169" fontId="200" fillId="14" borderId="0" xfId="7874" applyNumberFormat="1" applyFont="1" applyFill="1" applyBorder="1"/>
    <xf numFmtId="169" fontId="200" fillId="14" borderId="0" xfId="7873" applyNumberFormat="1" applyFont="1" applyFill="1"/>
    <xf numFmtId="43" fontId="200" fillId="14" borderId="0" xfId="7873" applyNumberFormat="1" applyFont="1" applyFill="1"/>
    <xf numFmtId="173" fontId="201" fillId="14" borderId="0" xfId="7873" applyNumberFormat="1" applyFont="1" applyFill="1" applyAlignment="1">
      <alignment horizontal="right" vertical="center" wrapText="1"/>
    </xf>
    <xf numFmtId="169" fontId="201" fillId="14" borderId="0" xfId="7874" applyNumberFormat="1" applyFont="1" applyFill="1" applyBorder="1" applyAlignment="1">
      <alignment horizontal="right" vertical="center" wrapText="1"/>
    </xf>
    <xf numFmtId="169" fontId="32" fillId="14" borderId="0" xfId="7874" applyNumberFormat="1" applyFont="1" applyFill="1" applyBorder="1" applyAlignment="1">
      <alignment horizontal="center" vertical="center" wrapText="1"/>
    </xf>
    <xf numFmtId="3" fontId="31" fillId="0" borderId="0" xfId="22" applyNumberFormat="1" applyFont="1" applyAlignment="1">
      <alignment vertical="center"/>
    </xf>
    <xf numFmtId="43" fontId="31" fillId="14" borderId="0" xfId="7873" applyNumberFormat="1" applyFont="1" applyFill="1" applyAlignment="1">
      <alignment horizontal="center"/>
    </xf>
    <xf numFmtId="0" fontId="31" fillId="14" borderId="0" xfId="7873" applyFont="1" applyFill="1" applyAlignment="1">
      <alignment horizontal="center"/>
    </xf>
    <xf numFmtId="0" fontId="31" fillId="18" borderId="22" xfId="7875" applyNumberFormat="1" applyFont="1" applyFill="1" applyBorder="1" applyAlignment="1">
      <alignment horizontal="center" vertical="center" wrapText="1"/>
    </xf>
    <xf numFmtId="173" fontId="31" fillId="14" borderId="0" xfId="7873" applyNumberFormat="1" applyFont="1" applyFill="1"/>
    <xf numFmtId="0" fontId="31" fillId="14" borderId="0" xfId="7873" applyFont="1" applyFill="1" applyAlignment="1">
      <alignment horizontal="right"/>
    </xf>
    <xf numFmtId="174" fontId="31" fillId="0" borderId="0" xfId="7873" applyNumberFormat="1" applyFont="1" applyAlignment="1">
      <alignment horizontal="left"/>
    </xf>
    <xf numFmtId="0" fontId="31" fillId="14" borderId="20" xfId="7873" applyFont="1" applyFill="1" applyBorder="1" applyAlignment="1">
      <alignment vertical="center"/>
    </xf>
    <xf numFmtId="14" fontId="31" fillId="0" borderId="21" xfId="7874" applyNumberFormat="1" applyFont="1" applyFill="1" applyBorder="1" applyAlignment="1">
      <alignment horizontal="center"/>
    </xf>
    <xf numFmtId="176" fontId="31" fillId="14" borderId="23" xfId="3727" applyNumberFormat="1" applyFont="1" applyFill="1" applyBorder="1" applyAlignment="1">
      <alignment horizontal="center"/>
    </xf>
    <xf numFmtId="14" fontId="31" fillId="18" borderId="21" xfId="7874" applyNumberFormat="1" applyFont="1" applyFill="1" applyBorder="1" applyAlignment="1">
      <alignment horizontal="center"/>
    </xf>
    <xf numFmtId="9" fontId="31" fillId="18" borderId="0" xfId="7875" applyFont="1" applyFill="1" applyBorder="1" applyAlignment="1">
      <alignment horizontal="right"/>
    </xf>
    <xf numFmtId="174" fontId="31" fillId="0" borderId="0" xfId="7875" applyNumberFormat="1" applyFont="1" applyFill="1" applyBorder="1" applyAlignment="1">
      <alignment horizontal="left"/>
    </xf>
    <xf numFmtId="171" fontId="31" fillId="18" borderId="0" xfId="7874" applyNumberFormat="1" applyFont="1" applyFill="1" applyBorder="1" applyAlignment="1"/>
    <xf numFmtId="1" fontId="31" fillId="18" borderId="0" xfId="7874" applyNumberFormat="1" applyFont="1" applyFill="1" applyBorder="1" applyAlignment="1">
      <alignment horizontal="center"/>
    </xf>
    <xf numFmtId="10" fontId="31" fillId="18" borderId="0" xfId="7875" applyNumberFormat="1" applyFont="1" applyFill="1" applyBorder="1" applyAlignment="1">
      <alignment horizontal="right"/>
    </xf>
    <xf numFmtId="10" fontId="31" fillId="18" borderId="0" xfId="7875" applyNumberFormat="1" applyFont="1" applyFill="1" applyBorder="1" applyAlignment="1">
      <alignment horizontal="center"/>
    </xf>
    <xf numFmtId="175" fontId="31" fillId="14" borderId="20" xfId="7873" applyNumberFormat="1" applyFont="1" applyFill="1" applyBorder="1" applyAlignment="1">
      <alignment horizontal="center"/>
    </xf>
    <xf numFmtId="41" fontId="200" fillId="14" borderId="0" xfId="7876" applyFont="1" applyFill="1"/>
    <xf numFmtId="0" fontId="31" fillId="0" borderId="26" xfId="7873" applyFont="1" applyBorder="1" applyAlignment="1">
      <alignment vertical="center" wrapText="1"/>
    </xf>
    <xf numFmtId="0" fontId="32" fillId="14" borderId="0" xfId="7873" applyFont="1" applyFill="1" applyAlignment="1">
      <alignment vertical="center" wrapText="1"/>
    </xf>
    <xf numFmtId="0" fontId="31" fillId="0" borderId="22" xfId="7875" applyNumberFormat="1" applyFont="1" applyFill="1" applyBorder="1" applyAlignment="1">
      <alignment horizontal="center" vertical="center" wrapText="1"/>
    </xf>
    <xf numFmtId="0" fontId="31" fillId="14" borderId="26" xfId="7873" applyFont="1" applyFill="1" applyBorder="1" applyAlignment="1">
      <alignment horizontal="center" vertical="center"/>
    </xf>
    <xf numFmtId="174" fontId="31" fillId="0" borderId="0" xfId="7875" applyNumberFormat="1" applyFont="1" applyFill="1" applyBorder="1" applyAlignment="1">
      <alignment horizontal="center"/>
    </xf>
    <xf numFmtId="0" fontId="32" fillId="0" borderId="0" xfId="7873" applyFont="1" applyAlignment="1">
      <alignment horizontal="center" vertical="center" wrapText="1"/>
    </xf>
    <xf numFmtId="0" fontId="31" fillId="18" borderId="0" xfId="7873" applyFont="1" applyFill="1" applyAlignment="1">
      <alignment horizontal="left" vertical="center" wrapText="1"/>
    </xf>
    <xf numFmtId="171" fontId="31" fillId="18" borderId="0" xfId="7874" applyNumberFormat="1" applyFont="1" applyFill="1" applyBorder="1" applyAlignment="1">
      <alignment vertical="center" wrapText="1"/>
    </xf>
    <xf numFmtId="14" fontId="31" fillId="18" borderId="0" xfId="7874" applyNumberFormat="1" applyFont="1" applyFill="1" applyBorder="1" applyAlignment="1">
      <alignment horizontal="center" vertical="center" wrapText="1"/>
    </xf>
    <xf numFmtId="171" fontId="31" fillId="18" borderId="0" xfId="7874" applyNumberFormat="1" applyFont="1" applyFill="1" applyBorder="1" applyAlignment="1">
      <alignment horizontal="center" vertical="center" wrapText="1"/>
    </xf>
    <xf numFmtId="9" fontId="31" fillId="18" borderId="0" xfId="7875" applyFont="1" applyFill="1" applyBorder="1" applyAlignment="1">
      <alignment horizontal="right" vertical="center" wrapText="1"/>
    </xf>
    <xf numFmtId="9" fontId="31" fillId="18" borderId="0" xfId="7875" applyFont="1" applyFill="1" applyBorder="1" applyAlignment="1">
      <alignment horizontal="center" vertical="center" wrapText="1"/>
    </xf>
    <xf numFmtId="174" fontId="31" fillId="18" borderId="0" xfId="7875" applyNumberFormat="1" applyFont="1" applyFill="1" applyBorder="1" applyAlignment="1">
      <alignment horizontal="left" vertical="center" wrapText="1"/>
    </xf>
    <xf numFmtId="174" fontId="31" fillId="0" borderId="0" xfId="7875" applyNumberFormat="1" applyFont="1" applyFill="1" applyBorder="1" applyAlignment="1">
      <alignment horizontal="left" vertical="center" wrapText="1"/>
    </xf>
    <xf numFmtId="0" fontId="31" fillId="0" borderId="20" xfId="7873" applyFont="1" applyBorder="1" applyAlignment="1">
      <alignment horizontal="center" vertical="center"/>
    </xf>
    <xf numFmtId="171" fontId="31" fillId="18" borderId="0" xfId="7873" applyNumberFormat="1" applyFont="1" applyFill="1" applyAlignment="1">
      <alignment horizontal="left" vertical="center" indent="1"/>
    </xf>
    <xf numFmtId="169" fontId="31" fillId="0" borderId="0" xfId="7873" applyNumberFormat="1" applyFont="1"/>
    <xf numFmtId="41" fontId="200" fillId="0" borderId="0" xfId="7873" applyNumberFormat="1" applyFont="1"/>
    <xf numFmtId="0" fontId="200" fillId="0" borderId="0" xfId="7873" applyFont="1"/>
    <xf numFmtId="173" fontId="32" fillId="14" borderId="0" xfId="7873" applyNumberFormat="1" applyFont="1" applyFill="1" applyAlignment="1">
      <alignment horizontal="center" vertical="center" wrapText="1"/>
    </xf>
    <xf numFmtId="169" fontId="10" fillId="0" borderId="20" xfId="7874" applyNumberFormat="1" applyFont="1" applyFill="1" applyBorder="1"/>
    <xf numFmtId="0" fontId="31" fillId="14" borderId="113" xfId="7873" applyFont="1" applyFill="1" applyBorder="1"/>
    <xf numFmtId="9" fontId="31" fillId="0" borderId="22" xfId="7875" applyFont="1" applyFill="1" applyBorder="1" applyAlignment="1">
      <alignment horizontal="right"/>
    </xf>
    <xf numFmtId="0" fontId="31" fillId="0" borderId="0" xfId="7873" applyFont="1" applyAlignment="1">
      <alignment horizontal="left" vertical="center" indent="1"/>
    </xf>
    <xf numFmtId="1" fontId="31" fillId="0" borderId="0" xfId="7873" applyNumberFormat="1" applyFont="1" applyAlignment="1">
      <alignment horizontal="center"/>
    </xf>
    <xf numFmtId="0" fontId="31" fillId="0" borderId="0" xfId="7875" applyNumberFormat="1" applyFont="1" applyFill="1" applyBorder="1" applyAlignment="1">
      <alignment horizontal="center" vertical="center" wrapText="1"/>
    </xf>
    <xf numFmtId="169" fontId="31" fillId="0" borderId="0" xfId="7874" applyNumberFormat="1" applyFont="1" applyFill="1" applyBorder="1"/>
    <xf numFmtId="0" fontId="31" fillId="14" borderId="20" xfId="7873" applyFont="1" applyFill="1" applyBorder="1" applyAlignment="1">
      <alignment horizontal="left" vertical="center" indent="1"/>
    </xf>
    <xf numFmtId="14" fontId="31" fillId="14" borderId="20" xfId="7874" applyNumberFormat="1" applyFont="1" applyFill="1" applyBorder="1" applyAlignment="1">
      <alignment horizontal="center"/>
    </xf>
    <xf numFmtId="9" fontId="31" fillId="14" borderId="21" xfId="7875" applyFont="1" applyFill="1" applyBorder="1" applyAlignment="1">
      <alignment horizontal="right"/>
    </xf>
    <xf numFmtId="0" fontId="31" fillId="14" borderId="22" xfId="7875" applyNumberFormat="1" applyFont="1" applyFill="1" applyBorder="1" applyAlignment="1">
      <alignment horizontal="center" vertical="center" wrapText="1"/>
    </xf>
    <xf numFmtId="174" fontId="31" fillId="14" borderId="23" xfId="7875" applyNumberFormat="1" applyFont="1" applyFill="1" applyBorder="1" applyAlignment="1">
      <alignment horizontal="left"/>
    </xf>
    <xf numFmtId="0" fontId="31" fillId="0" borderId="0" xfId="7873" applyFont="1"/>
    <xf numFmtId="169" fontId="31" fillId="14" borderId="0" xfId="7874" applyNumberFormat="1" applyFont="1" applyFill="1" applyBorder="1" applyAlignment="1">
      <alignment horizontal="center" vertical="center"/>
    </xf>
    <xf numFmtId="169" fontId="31" fillId="14" borderId="0" xfId="7874" applyNumberFormat="1" applyFont="1" applyFill="1" applyBorder="1" applyAlignment="1">
      <alignment vertical="center"/>
    </xf>
    <xf numFmtId="14" fontId="31" fillId="18" borderId="28" xfId="7874" applyNumberFormat="1" applyFont="1" applyFill="1" applyBorder="1" applyAlignment="1">
      <alignment horizontal="center"/>
    </xf>
    <xf numFmtId="0" fontId="31" fillId="14" borderId="29" xfId="7873" applyFont="1" applyFill="1" applyBorder="1"/>
    <xf numFmtId="173" fontId="32" fillId="14" borderId="20" xfId="7873" applyNumberFormat="1" applyFont="1" applyFill="1" applyBorder="1" applyAlignment="1">
      <alignment horizontal="right" vertical="center" wrapText="1"/>
    </xf>
    <xf numFmtId="0" fontId="31" fillId="18" borderId="28" xfId="7875" applyNumberFormat="1" applyFont="1" applyFill="1" applyBorder="1" applyAlignment="1">
      <alignment horizontal="center" vertical="center" wrapText="1"/>
    </xf>
    <xf numFmtId="174" fontId="32" fillId="0" borderId="0" xfId="7873" applyNumberFormat="1" applyFont="1" applyAlignment="1">
      <alignment horizontal="center" vertical="center" wrapText="1"/>
    </xf>
    <xf numFmtId="0" fontId="31" fillId="0" borderId="28" xfId="7875" applyNumberFormat="1" applyFont="1" applyFill="1" applyBorder="1" applyAlignment="1">
      <alignment horizontal="center" vertical="center" wrapText="1"/>
    </xf>
    <xf numFmtId="10" fontId="31" fillId="0" borderId="23" xfId="7875" applyNumberFormat="1" applyFont="1" applyFill="1" applyBorder="1" applyAlignment="1">
      <alignment horizontal="left"/>
    </xf>
    <xf numFmtId="174" fontId="25" fillId="20" borderId="18" xfId="7873" applyNumberFormat="1" applyFont="1" applyFill="1" applyBorder="1" applyAlignment="1">
      <alignment horizontal="center" vertical="center" wrapText="1"/>
    </xf>
    <xf numFmtId="173" fontId="25" fillId="20" borderId="30" xfId="7873" applyNumberFormat="1" applyFont="1" applyFill="1" applyBorder="1" applyAlignment="1">
      <alignment horizontal="right" vertical="center" wrapText="1"/>
    </xf>
    <xf numFmtId="0" fontId="30" fillId="117" borderId="14" xfId="7873" applyFont="1" applyFill="1" applyBorder="1" applyAlignment="1">
      <alignment horizontal="center" vertical="center" wrapText="1"/>
    </xf>
    <xf numFmtId="0" fontId="30" fillId="117" borderId="15" xfId="7873" applyFont="1" applyFill="1" applyBorder="1" applyAlignment="1">
      <alignment horizontal="center" vertical="center" wrapText="1"/>
    </xf>
    <xf numFmtId="0" fontId="30" fillId="117" borderId="16" xfId="7873" applyFont="1" applyFill="1" applyBorder="1" applyAlignment="1">
      <alignment horizontal="center" vertical="center" wrapText="1"/>
    </xf>
    <xf numFmtId="0" fontId="30" fillId="117" borderId="17" xfId="7873" applyFont="1" applyFill="1" applyBorder="1" applyAlignment="1">
      <alignment horizontal="center" vertical="center" wrapText="1"/>
    </xf>
    <xf numFmtId="0" fontId="30" fillId="117" borderId="11" xfId="7873" applyFont="1" applyFill="1" applyBorder="1" applyAlignment="1">
      <alignment horizontal="center" vertical="center" wrapText="1"/>
    </xf>
    <xf numFmtId="0" fontId="163" fillId="3" borderId="0" xfId="0" applyFont="1" applyFill="1" applyAlignment="1">
      <alignment horizontal="right" vertical="center" indent="1"/>
    </xf>
    <xf numFmtId="170" fontId="13" fillId="14" borderId="9" xfId="11" applyNumberFormat="1" applyFont="1" applyFill="1" applyBorder="1" applyAlignment="1">
      <alignment horizontal="right" vertical="center" wrapText="1"/>
    </xf>
    <xf numFmtId="170" fontId="30" fillId="114" borderId="0" xfId="11" applyNumberFormat="1" applyFont="1" applyFill="1" applyAlignment="1">
      <alignment vertical="center"/>
    </xf>
    <xf numFmtId="170" fontId="30" fillId="114" borderId="0" xfId="11" applyNumberFormat="1" applyFont="1" applyFill="1" applyAlignment="1">
      <alignment horizontal="right" vertical="center"/>
    </xf>
    <xf numFmtId="170" fontId="20" fillId="0" borderId="108" xfId="11" applyNumberFormat="1" applyFont="1" applyFill="1" applyBorder="1" applyAlignment="1">
      <alignment horizontal="left" indent="2"/>
    </xf>
    <xf numFmtId="170" fontId="20" fillId="0" borderId="0" xfId="11" applyNumberFormat="1" applyFont="1" applyFill="1" applyBorder="1" applyAlignment="1">
      <alignment horizontal="left" indent="2"/>
    </xf>
    <xf numFmtId="170" fontId="0" fillId="0" borderId="0" xfId="11" applyNumberFormat="1" applyFont="1"/>
    <xf numFmtId="1" fontId="30" fillId="114" borderId="0" xfId="0" applyNumberFormat="1" applyFont="1" applyFill="1" applyAlignment="1">
      <alignment horizontal="center" vertical="center"/>
    </xf>
    <xf numFmtId="170" fontId="30" fillId="114" borderId="0" xfId="11" applyNumberFormat="1" applyFont="1" applyFill="1" applyAlignment="1">
      <alignment horizontal="right" vertical="center" wrapText="1"/>
    </xf>
    <xf numFmtId="170" fontId="150" fillId="14" borderId="0" xfId="11" applyNumberFormat="1" applyFont="1" applyFill="1" applyAlignment="1">
      <alignment horizontal="center" vertical="center"/>
    </xf>
    <xf numFmtId="170" fontId="150" fillId="115" borderId="0" xfId="11" applyNumberFormat="1" applyFont="1" applyFill="1" applyAlignment="1">
      <alignment horizontal="center" vertical="center"/>
    </xf>
    <xf numFmtId="170" fontId="0" fillId="0" borderId="0" xfId="11" applyNumberFormat="1" applyFont="1" applyAlignment="1">
      <alignment horizontal="center"/>
    </xf>
    <xf numFmtId="170" fontId="150" fillId="14" borderId="0" xfId="11" applyNumberFormat="1" applyFont="1" applyFill="1" applyAlignment="1">
      <alignment vertical="center"/>
    </xf>
    <xf numFmtId="170" fontId="150" fillId="115" borderId="0" xfId="11" applyNumberFormat="1" applyFont="1" applyFill="1" applyAlignment="1">
      <alignment vertical="center"/>
    </xf>
    <xf numFmtId="219" fontId="30" fillId="20" borderId="0" xfId="7868" applyNumberFormat="1" applyFont="1" applyFill="1" applyAlignment="1">
      <alignment horizontal="right" vertical="center"/>
    </xf>
    <xf numFmtId="170" fontId="151" fillId="14" borderId="0" xfId="11" applyNumberFormat="1" applyFont="1" applyFill="1" applyBorder="1" applyAlignment="1">
      <alignment horizontal="center" vertical="center"/>
    </xf>
    <xf numFmtId="170" fontId="151" fillId="14" borderId="0" xfId="11" applyNumberFormat="1" applyFont="1" applyFill="1" applyAlignment="1">
      <alignment horizontal="center" vertical="center"/>
    </xf>
    <xf numFmtId="170" fontId="151" fillId="14" borderId="0" xfId="11" applyNumberFormat="1" applyFont="1" applyFill="1" applyAlignment="1">
      <alignment horizontal="right" vertical="center"/>
    </xf>
    <xf numFmtId="170" fontId="184" fillId="14" borderId="0" xfId="11" applyNumberFormat="1" applyFont="1" applyFill="1" applyBorder="1" applyAlignment="1">
      <alignment horizontal="center" vertical="center"/>
    </xf>
    <xf numFmtId="170" fontId="20" fillId="0" borderId="108" xfId="11" applyNumberFormat="1" applyFont="1" applyFill="1" applyBorder="1" applyAlignment="1">
      <alignment horizontal="right" indent="2"/>
    </xf>
    <xf numFmtId="1" fontId="30" fillId="123" borderId="0" xfId="0" applyNumberFormat="1" applyFont="1" applyFill="1" applyAlignment="1">
      <alignment horizontal="center" vertical="center" wrapText="1"/>
    </xf>
    <xf numFmtId="0" fontId="30" fillId="123" borderId="0" xfId="0" applyFont="1" applyFill="1" applyAlignment="1">
      <alignment horizontal="center" vertical="center" wrapText="1"/>
    </xf>
    <xf numFmtId="170" fontId="30" fillId="123" borderId="0" xfId="11" applyNumberFormat="1" applyFont="1" applyFill="1" applyAlignment="1">
      <alignment horizontal="right" vertical="center" wrapText="1"/>
    </xf>
    <xf numFmtId="0" fontId="208" fillId="0" borderId="0" xfId="2106" applyFont="1"/>
    <xf numFmtId="0" fontId="208" fillId="0" borderId="0" xfId="2106" applyFont="1" applyAlignment="1">
      <alignment horizontal="center"/>
    </xf>
    <xf numFmtId="0" fontId="208" fillId="0" borderId="0" xfId="2106" applyFont="1" applyAlignment="1">
      <alignment horizontal="center" vertical="center"/>
    </xf>
    <xf numFmtId="170" fontId="208" fillId="0" borderId="0" xfId="11" applyNumberFormat="1" applyFont="1" applyAlignment="1">
      <alignment horizontal="right"/>
    </xf>
    <xf numFmtId="170" fontId="0" fillId="0" borderId="0" xfId="0" applyNumberFormat="1"/>
    <xf numFmtId="0" fontId="151" fillId="0" borderId="0" xfId="0" applyFont="1" applyAlignment="1">
      <alignment vertical="center"/>
    </xf>
    <xf numFmtId="0" fontId="151" fillId="0" borderId="0" xfId="0" applyFont="1" applyAlignment="1">
      <alignment horizontal="center" vertical="center"/>
    </xf>
    <xf numFmtId="170" fontId="151" fillId="0" borderId="0" xfId="11" applyNumberFormat="1" applyFont="1" applyAlignment="1">
      <alignment horizontal="right" vertical="center"/>
    </xf>
    <xf numFmtId="0" fontId="209" fillId="0" borderId="0" xfId="0" applyFont="1"/>
    <xf numFmtId="0" fontId="210" fillId="14" borderId="0" xfId="0" applyFont="1" applyFill="1"/>
    <xf numFmtId="0" fontId="209" fillId="14" borderId="0" xfId="0" applyFont="1" applyFill="1"/>
    <xf numFmtId="170" fontId="20" fillId="0" borderId="108" xfId="7869" applyNumberFormat="1" applyFont="1" applyFill="1" applyBorder="1" applyAlignment="1">
      <alignment horizontal="left" indent="2"/>
    </xf>
    <xf numFmtId="0" fontId="30" fillId="117" borderId="0" xfId="5264" applyFont="1" applyFill="1" applyAlignment="1">
      <alignment vertical="center" wrapText="1"/>
    </xf>
    <xf numFmtId="170" fontId="30" fillId="123" borderId="0" xfId="11" applyNumberFormat="1" applyFont="1" applyFill="1" applyAlignment="1">
      <alignment horizontal="center" vertical="center" wrapText="1"/>
    </xf>
    <xf numFmtId="170" fontId="208" fillId="0" borderId="0" xfId="11" applyNumberFormat="1" applyFont="1" applyAlignment="1">
      <alignment horizontal="center"/>
    </xf>
    <xf numFmtId="219" fontId="30" fillId="14" borderId="0" xfId="7868" applyNumberFormat="1" applyFont="1" applyFill="1" applyAlignment="1">
      <alignment horizontal="right" vertical="center"/>
    </xf>
    <xf numFmtId="170" fontId="30" fillId="20" borderId="0" xfId="5111" applyNumberFormat="1" applyFont="1" applyFill="1" applyAlignment="1">
      <alignment horizontal="right" vertical="center"/>
    </xf>
    <xf numFmtId="1" fontId="30" fillId="123" borderId="0" xfId="0" applyNumberFormat="1" applyFont="1" applyFill="1" applyAlignment="1">
      <alignment horizontal="center" vertical="center"/>
    </xf>
    <xf numFmtId="170" fontId="30" fillId="14" borderId="0" xfId="11" applyNumberFormat="1" applyFont="1" applyFill="1" applyBorder="1" applyAlignment="1">
      <alignment horizontal="center" vertical="center"/>
    </xf>
    <xf numFmtId="170" fontId="151" fillId="0" borderId="0" xfId="11" applyNumberFormat="1" applyFont="1" applyAlignment="1">
      <alignment horizontal="center" vertical="center"/>
    </xf>
    <xf numFmtId="169" fontId="196" fillId="14" borderId="10" xfId="11" applyNumberFormat="1" applyFont="1" applyFill="1" applyBorder="1"/>
    <xf numFmtId="1" fontId="30" fillId="114" borderId="0" xfId="0" applyNumberFormat="1" applyFont="1" applyFill="1" applyAlignment="1">
      <alignment horizontal="center" vertical="center"/>
    </xf>
    <xf numFmtId="1" fontId="30" fillId="114" borderId="0" xfId="0" applyNumberFormat="1" applyFont="1" applyFill="1" applyAlignment="1">
      <alignment vertical="center" wrapText="1"/>
    </xf>
    <xf numFmtId="39" fontId="30" fillId="114" borderId="0" xfId="0" applyNumberFormat="1" applyFont="1" applyFill="1" applyAlignment="1">
      <alignment horizontal="left" vertical="center" wrapText="1"/>
    </xf>
    <xf numFmtId="39" fontId="30" fillId="123" borderId="0" xfId="0" applyNumberFormat="1" applyFont="1" applyFill="1" applyAlignment="1">
      <alignment horizontal="left" vertical="center" wrapText="1"/>
    </xf>
    <xf numFmtId="1" fontId="30" fillId="123" borderId="0" xfId="0" applyNumberFormat="1" applyFont="1" applyFill="1" applyAlignment="1">
      <alignment horizontal="center" vertical="center"/>
    </xf>
    <xf numFmtId="0" fontId="31" fillId="14" borderId="19" xfId="7873" applyFont="1" applyFill="1" applyBorder="1" applyAlignment="1">
      <alignment horizontal="center" vertical="center" wrapText="1"/>
    </xf>
    <xf numFmtId="0" fontId="31" fillId="14" borderId="25" xfId="7873" applyFont="1" applyFill="1" applyBorder="1" applyAlignment="1">
      <alignment horizontal="center" vertical="center" wrapText="1"/>
    </xf>
    <xf numFmtId="0" fontId="200" fillId="14" borderId="0" xfId="7873" applyFont="1" applyFill="1" applyAlignment="1">
      <alignment horizontal="center" vertical="center"/>
    </xf>
    <xf numFmtId="0" fontId="30" fillId="117" borderId="15" xfId="7873" applyFont="1" applyFill="1" applyBorder="1" applyAlignment="1">
      <alignment horizontal="center" vertical="center" wrapText="1"/>
    </xf>
    <xf numFmtId="0" fontId="30" fillId="117" borderId="11" xfId="7873" applyFont="1" applyFill="1" applyBorder="1" applyAlignment="1">
      <alignment horizontal="center" vertical="center" wrapText="1"/>
    </xf>
    <xf numFmtId="0" fontId="30" fillId="117" borderId="102" xfId="7873" applyFont="1" applyFill="1" applyBorder="1" applyAlignment="1">
      <alignment horizontal="center" vertical="center" wrapText="1"/>
    </xf>
    <xf numFmtId="0" fontId="31" fillId="14" borderId="19" xfId="7873" applyFont="1" applyFill="1" applyBorder="1" applyAlignment="1">
      <alignment horizontal="center" vertical="center"/>
    </xf>
    <xf numFmtId="0" fontId="31" fillId="14" borderId="24" xfId="7873" applyFont="1" applyFill="1" applyBorder="1" applyAlignment="1">
      <alignment horizontal="center" vertical="center"/>
    </xf>
    <xf numFmtId="0" fontId="31" fillId="14" borderId="25" xfId="7873" applyFont="1" applyFill="1" applyBorder="1" applyAlignment="1">
      <alignment horizontal="center" vertical="center"/>
    </xf>
    <xf numFmtId="0" fontId="31" fillId="0" borderId="19" xfId="7873" applyFont="1" applyBorder="1" applyAlignment="1">
      <alignment horizontal="center" vertical="center"/>
    </xf>
    <xf numFmtId="0" fontId="31" fillId="0" borderId="24" xfId="7873" applyFont="1" applyBorder="1" applyAlignment="1">
      <alignment horizontal="center" vertical="center"/>
    </xf>
    <xf numFmtId="0" fontId="31" fillId="0" borderId="25" xfId="7873" applyFont="1" applyBorder="1" applyAlignment="1">
      <alignment horizontal="center" vertical="center"/>
    </xf>
    <xf numFmtId="0" fontId="31" fillId="0" borderId="109" xfId="7873" applyFont="1" applyBorder="1" applyAlignment="1">
      <alignment horizontal="center" vertical="center"/>
    </xf>
    <xf numFmtId="0" fontId="31" fillId="0" borderId="110" xfId="7873" applyFont="1" applyBorder="1" applyAlignment="1">
      <alignment horizontal="center" vertical="center"/>
    </xf>
    <xf numFmtId="0" fontId="31" fillId="0" borderId="111" xfId="7873" applyFont="1" applyBorder="1" applyAlignment="1">
      <alignment horizontal="center" vertical="center"/>
    </xf>
    <xf numFmtId="0" fontId="31" fillId="0" borderId="27" xfId="7873" applyFont="1" applyBorder="1" applyAlignment="1">
      <alignment horizontal="center" vertical="center"/>
    </xf>
    <xf numFmtId="0" fontId="31" fillId="14" borderId="27" xfId="7873" applyFont="1" applyFill="1" applyBorder="1" applyAlignment="1">
      <alignment horizontal="center" vertical="center"/>
    </xf>
    <xf numFmtId="0" fontId="31" fillId="14" borderId="24" xfId="7873" applyFont="1" applyFill="1" applyBorder="1" applyAlignment="1">
      <alignment horizontal="center" vertical="center" wrapText="1"/>
    </xf>
    <xf numFmtId="0" fontId="31" fillId="14" borderId="20" xfId="7873" applyFont="1" applyFill="1" applyBorder="1" applyAlignment="1">
      <alignment horizontal="center" vertical="center" wrapText="1"/>
    </xf>
    <xf numFmtId="0" fontId="25" fillId="20" borderId="18" xfId="7873" applyFont="1" applyFill="1" applyBorder="1" applyAlignment="1">
      <alignment horizontal="center" vertical="center" wrapText="1"/>
    </xf>
    <xf numFmtId="0" fontId="30" fillId="9" borderId="15" xfId="7873" applyFont="1" applyFill="1" applyBorder="1" applyAlignment="1">
      <alignment horizontal="center" vertical="center" wrapText="1"/>
    </xf>
    <xf numFmtId="0" fontId="30" fillId="9" borderId="11" xfId="7873" applyFont="1" applyFill="1" applyBorder="1" applyAlignment="1">
      <alignment horizontal="center" vertical="center" wrapText="1"/>
    </xf>
    <xf numFmtId="0" fontId="30" fillId="9" borderId="102" xfId="7873" applyFont="1" applyFill="1" applyBorder="1" applyAlignment="1">
      <alignment horizontal="center" vertical="center" wrapText="1"/>
    </xf>
    <xf numFmtId="0" fontId="31" fillId="14" borderId="109" xfId="7873" applyFont="1" applyFill="1" applyBorder="1" applyAlignment="1">
      <alignment horizontal="center" vertical="center"/>
    </xf>
    <xf numFmtId="0" fontId="31" fillId="14" borderId="110" xfId="7873" applyFont="1" applyFill="1" applyBorder="1" applyAlignment="1">
      <alignment horizontal="center" vertical="center"/>
    </xf>
    <xf numFmtId="0" fontId="31" fillId="14" borderId="111" xfId="7873" applyFont="1" applyFill="1" applyBorder="1" applyAlignment="1">
      <alignment horizontal="center" vertical="center"/>
    </xf>
    <xf numFmtId="0" fontId="14" fillId="17" borderId="0" xfId="0" applyFont="1" applyFill="1" applyAlignment="1">
      <alignment horizontal="center" vertical="center"/>
    </xf>
    <xf numFmtId="0" fontId="206" fillId="116" borderId="103" xfId="0" applyFont="1" applyFill="1" applyBorder="1" applyAlignment="1">
      <alignment horizontal="center" vertical="center"/>
    </xf>
    <xf numFmtId="0" fontId="186" fillId="0" borderId="107" xfId="0" applyFont="1" applyBorder="1" applyAlignment="1">
      <alignment horizontal="center" vertical="center" wrapText="1"/>
    </xf>
    <xf numFmtId="0" fontId="186" fillId="0" borderId="107" xfId="0" applyFont="1" applyBorder="1" applyAlignment="1">
      <alignment horizontal="center" vertical="center"/>
    </xf>
    <xf numFmtId="0" fontId="186" fillId="0" borderId="115" xfId="0" applyFont="1" applyBorder="1" applyAlignment="1">
      <alignment horizontal="center" vertical="center"/>
    </xf>
    <xf numFmtId="0" fontId="186" fillId="0" borderId="0" xfId="0" applyFont="1" applyAlignment="1">
      <alignment horizontal="center" vertical="center"/>
    </xf>
    <xf numFmtId="0" fontId="186" fillId="0" borderId="116" xfId="0" applyFont="1" applyBorder="1" applyAlignment="1">
      <alignment horizontal="center" vertical="center"/>
    </xf>
    <xf numFmtId="0" fontId="186" fillId="0" borderId="121" xfId="0" applyFont="1" applyBorder="1" applyAlignment="1">
      <alignment horizontal="center" vertical="center"/>
    </xf>
  </cellXfs>
  <cellStyles count="7877">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22" xr:uid="{9069DB29-45B8-4F6B-A552-A5B8DE6F796A}"/>
    <cellStyle name="_x000a_386grabber=M 2 3" xfId="94" xr:uid="{A74A23A0-EAED-4CAB-A4FA-2BF442A8D84A}"/>
    <cellStyle name="_x000a_386grabber=M 2 3 2" xfId="3823" xr:uid="{C8170EF2-9398-492F-8AD9-3FC93CE143CF}"/>
    <cellStyle name="_x000a_386grabber=M 2 4" xfId="95" xr:uid="{08BFE391-643C-4571-A36F-F1506C6FD14D}"/>
    <cellStyle name="_x000a_386grabber=M 2 4 2" xfId="3824" xr:uid="{7341662A-00D4-485D-AABA-9A6375144C2E}"/>
    <cellStyle name="_x000a_386grabber=M 2 5" xfId="96" xr:uid="{740176B9-3A1A-4F50-BF87-D8F13B538466}"/>
    <cellStyle name="_x000a_386grabber=M 2 5 2" xfId="3825" xr:uid="{4F25BD89-8408-40A3-8BBB-164928D53880}"/>
    <cellStyle name="_x000a_386grabber=M 2 6" xfId="97" xr:uid="{44FB7199-6609-4C5A-BCE0-A7952C29D008}"/>
    <cellStyle name="_x000a_386grabber=M 2 6 2" xfId="3826"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7" xr:uid="{AE2B8243-9F7D-4CA1-A3A4-D60D3D165E6D}"/>
    <cellStyle name="_x000a_386grabber=M 3 3" xfId="103" xr:uid="{9382699D-D0C1-4146-AC73-246F4F6FCE73}"/>
    <cellStyle name="_x000a_386grabber=M 3 3 2" xfId="3828" xr:uid="{8B039047-D51E-459F-BB59-A228DC35086C}"/>
    <cellStyle name="_x000a_386grabber=M 3 4" xfId="104" xr:uid="{EE0B3260-98CD-4632-936C-97A6D5389CEA}"/>
    <cellStyle name="_x000a_386grabber=M 3 4 2" xfId="3829" xr:uid="{5411824B-1CBD-4A83-BD72-F52C124574BF}"/>
    <cellStyle name="_x000a_386grabber=M 3 5" xfId="105" xr:uid="{76CF6B9A-32AF-457C-89B2-3DF4AB859671}"/>
    <cellStyle name="_x000a_386grabber=M 3 5 2" xfId="3830" xr:uid="{E42479C1-D626-47D6-9952-372DD86CCCE2}"/>
    <cellStyle name="_x000a_386grabber=M 3 6" xfId="106" xr:uid="{E92244C7-7554-4A57-A057-0A8993B40017}"/>
    <cellStyle name="_x000a_386grabber=M 3 6 2" xfId="3831"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32" xr:uid="{26CB11D7-6E32-4D0C-8D53-07424E8EB86A}"/>
    <cellStyle name="_x000a_386grabber=M 4 3" xfId="112" xr:uid="{7C927F4F-20EE-4AE9-87A6-EB2587508058}"/>
    <cellStyle name="_x000a_386grabber=M 4 3 2" xfId="3833" xr:uid="{05AD1AD5-2999-4CFC-9A6D-E3A75914FA2B}"/>
    <cellStyle name="_x000a_386grabber=M 4 4" xfId="113" xr:uid="{02C17CEB-308F-4CC7-8C8B-219F68EBE3F8}"/>
    <cellStyle name="_x000a_386grabber=M 4 4 2" xfId="3834" xr:uid="{9193B453-0B09-41AE-8327-A15869C264B1}"/>
    <cellStyle name="_x000a_386grabber=M 4 5" xfId="114" xr:uid="{8F08FE14-E2CF-4AC9-A7F0-11B1B7439541}"/>
    <cellStyle name="_x000a_386grabber=M 4 5 2" xfId="3835" xr:uid="{C8752261-25A1-444C-9305-3A3E33E8AA3A}"/>
    <cellStyle name="_x000a_386grabber=M 4 6" xfId="115" xr:uid="{5AACFFAC-2027-426B-9E76-A926328216B5}"/>
    <cellStyle name="_x000a_386grabber=M 4 6 2" xfId="3836"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7" xr:uid="{CF9B624F-E81D-4A11-9F1A-81F2BDD6AA71}"/>
    <cellStyle name="_x000a_386grabber=M_Bases_Generales" xfId="119" xr:uid="{BF830D05-CC13-4FA8-9B88-270CFE597FB5}"/>
    <cellStyle name="$0,000" xfId="120" xr:uid="{C8487FEC-14AD-4DE6-B3C3-A187C9E0AA5F}"/>
    <cellStyle name="$0,000 2" xfId="121" xr:uid="{70326958-634A-4EC8-BDEA-47B56599C062}"/>
    <cellStyle name="$0,000 2 2" xfId="122" xr:uid="{D30351F5-48D5-4AC0-A034-FA759EB81910}"/>
    <cellStyle name="$0,000 2 2 2" xfId="3746" xr:uid="{F6093C04-775E-4615-928B-F4ABF65CEC65}"/>
    <cellStyle name="$0,000 2 3" xfId="123" xr:uid="{2A7E6FE6-2A31-41A9-8A93-5FFDED6EB158}"/>
    <cellStyle name="$0,000 2 3 2" xfId="3747" xr:uid="{5A1C0EC5-9AC4-48C4-A435-C0C3C2CB7B52}"/>
    <cellStyle name="$0,000 2 4" xfId="124" xr:uid="{1DEFC428-9227-4874-93CB-FF23A077F2D4}"/>
    <cellStyle name="$0,000 2 4 2" xfId="3748" xr:uid="{2E2DF8A8-1934-48E4-9863-7FDD58322DB3}"/>
    <cellStyle name="$0,000 2 5" xfId="125" xr:uid="{5403C375-1905-4E4F-B82A-68C763B2F783}"/>
    <cellStyle name="$0,000 2 5 2" xfId="3749" xr:uid="{B05BBCC4-2737-42B5-A2B4-B487C42753CD}"/>
    <cellStyle name="$0,000 2 6" xfId="126" xr:uid="{DF28C18E-9E59-477B-A97C-FA966765D20E}"/>
    <cellStyle name="$0,000 2 6 2" xfId="3750" xr:uid="{CEF28875-724F-4645-BFD0-BBCAECF58A7B}"/>
    <cellStyle name="$0,000 2 7" xfId="127" xr:uid="{6A261C53-E729-4E9F-B2C2-788631DCE29E}"/>
    <cellStyle name="$0,000 2 7 2" xfId="3751" xr:uid="{B74F90D6-C40B-444C-8D18-6AA0D62046E3}"/>
    <cellStyle name="$0,000 2 8" xfId="128" xr:uid="{BDDE1743-C008-4774-84FC-406825440877}"/>
    <cellStyle name="$0,000 2 8 2" xfId="3752" xr:uid="{3B6640F2-106F-417D-97A6-94592C754920}"/>
    <cellStyle name="$0,000 2 9" xfId="3745" xr:uid="{E4D4FCEE-BB53-468C-B774-BD20A5295CFA}"/>
    <cellStyle name="$0,000 3" xfId="129" xr:uid="{0FA3F6C8-0FD8-424F-9234-535CBCF46C46}"/>
    <cellStyle name="$0,000 3 2" xfId="130" xr:uid="{8F380996-5C7D-44F9-B057-60CB7F5F4BA7}"/>
    <cellStyle name="$0,000 3 2 2" xfId="3754" xr:uid="{F4AC11DB-9108-4CC2-BDEA-BA2E96726040}"/>
    <cellStyle name="$0,000 3 3" xfId="131" xr:uid="{8A1EE77E-B363-4F35-A5E1-52C9849364CA}"/>
    <cellStyle name="$0,000 3 3 2" xfId="3755" xr:uid="{FCDA58A0-7408-4749-88F7-E5A9D09E063D}"/>
    <cellStyle name="$0,000 3 4" xfId="132" xr:uid="{2A7638C3-F4D2-4A59-91EF-5179C23DD307}"/>
    <cellStyle name="$0,000 3 4 2" xfId="3756" xr:uid="{36E4F7C9-8DB1-45B2-94C3-3354BFA199BD}"/>
    <cellStyle name="$0,000 3 5" xfId="133" xr:uid="{DA29D762-F73C-4ED0-B0D9-5223028C650F}"/>
    <cellStyle name="$0,000 3 5 2" xfId="3757" xr:uid="{4F8CFF44-E9D0-4FAE-9799-47BD369AF668}"/>
    <cellStyle name="$0,000 3 6" xfId="134" xr:uid="{69D3282F-B8BE-46E7-8331-FD5BC411FF53}"/>
    <cellStyle name="$0,000 3 6 2" xfId="3758" xr:uid="{969EDF5A-0EF2-45F6-82AB-1E7D6A23C632}"/>
    <cellStyle name="$0,000 3 7" xfId="135" xr:uid="{B2FCE5BF-0147-4660-9800-36ED4F696FC8}"/>
    <cellStyle name="$0,000 3 7 2" xfId="3759" xr:uid="{7AAFC50D-3E48-420A-9657-D5167966C135}"/>
    <cellStyle name="$0,000 3 8" xfId="136" xr:uid="{783084CF-5D42-4C2D-86AB-F014D89A651E}"/>
    <cellStyle name="$0,000 3 8 2" xfId="3760" xr:uid="{B926B270-8280-423C-ABAD-52068EF4DE30}"/>
    <cellStyle name="$0,000 3 9" xfId="3753" xr:uid="{7E4D06F5-AEBB-42E2-9F2D-C403A56488F9}"/>
    <cellStyle name="$0,000 4" xfId="137" xr:uid="{58867603-B771-45CD-BA81-9E3BCE9D5A7B}"/>
    <cellStyle name="$0,000 4 2" xfId="138" xr:uid="{005DDF8A-B1F4-48C4-9A91-A3C25FC9B163}"/>
    <cellStyle name="$0,000 4 2 2" xfId="3762" xr:uid="{83028BF4-AFB9-426A-BEF5-F34D96A1F2C2}"/>
    <cellStyle name="$0,000 4 3" xfId="139" xr:uid="{760DDA2E-DBB7-4870-BDB5-6CD819DB961B}"/>
    <cellStyle name="$0,000 4 3 2" xfId="3763" xr:uid="{D17AA720-8EFC-4A41-B907-737043BFFA42}"/>
    <cellStyle name="$0,000 4 4" xfId="140" xr:uid="{9D2E194B-4B85-4C37-947A-4733BB26E9FE}"/>
    <cellStyle name="$0,000 4 4 2" xfId="3764" xr:uid="{7D37016A-BFB2-49A3-B9A8-A5CCB610B089}"/>
    <cellStyle name="$0,000 4 5" xfId="141" xr:uid="{FEAB1DB6-57D8-4361-B9FC-13C0A6A2D8AF}"/>
    <cellStyle name="$0,000 4 5 2" xfId="3765" xr:uid="{EDEF8D5E-C134-4904-B163-35B80D043834}"/>
    <cellStyle name="$0,000 4 6" xfId="142" xr:uid="{DEDE80DE-0033-4864-86A2-069C648956AA}"/>
    <cellStyle name="$0,000 4 6 2" xfId="3766" xr:uid="{FE2C091E-B806-4BCF-AB8E-0384406DD39D}"/>
    <cellStyle name="$0,000 4 7" xfId="143" xr:uid="{2CA9F882-1E90-4D8E-A7F9-C66F0F4B665C}"/>
    <cellStyle name="$0,000 4 7 2" xfId="3767" xr:uid="{E28EADE4-2842-44C7-BF21-FC4AA0DD1521}"/>
    <cellStyle name="$0,000 4 8" xfId="144" xr:uid="{2827102F-C7F8-4FD9-BDF7-B47DD48028DF}"/>
    <cellStyle name="$0,000 4 8 2" xfId="3768" xr:uid="{FC25E15F-EF2A-4360-8B13-4B3B07839892}"/>
    <cellStyle name="$0,000 4 9" xfId="3761" xr:uid="{6DDDD891-3801-4512-A634-5EA53CB8A1F0}"/>
    <cellStyle name="$0,000 5" xfId="3744" xr:uid="{D81D5A66-FB2D-4788-83CF-0E7EFDB491BD}"/>
    <cellStyle name="$0." xfId="145" xr:uid="{3FD612FC-6021-43C2-9188-40B0BCEDE7AA}"/>
    <cellStyle name="$0.00" xfId="146" xr:uid="{C5B75DE2-FD25-4FB3-870F-54896C399CE0}"/>
    <cellStyle name="%" xfId="12" xr:uid="{01EAC725-E829-4A15-A717-61DBB68D1BCF}"/>
    <cellStyle name="% 2" xfId="148" xr:uid="{3B94F130-52FF-46E8-93DC-AE5D621B20E4}"/>
    <cellStyle name="% 2 2" xfId="149" xr:uid="{60E5F957-8FAD-4BEA-B1D8-4E79D9C7FAEE}"/>
    <cellStyle name="% 2 2 2" xfId="3838" xr:uid="{26A4344D-4383-4E82-9E8D-B451C296422B}"/>
    <cellStyle name="% 2 3" xfId="150" xr:uid="{0E13BE7B-FBB5-42F9-B596-9CDAABD80D6A}"/>
    <cellStyle name="% 2 3 2" xfId="3839" xr:uid="{9067750B-9954-4750-9D22-E02761D9D465}"/>
    <cellStyle name="% 2 4" xfId="151" xr:uid="{691D0F0A-145F-4AE9-93F7-5B97D84187F0}"/>
    <cellStyle name="% 2 4 2" xfId="3840" xr:uid="{E038A8FC-590E-41E2-9E79-559654964744}"/>
    <cellStyle name="% 2 5" xfId="152" xr:uid="{AEF56F27-6CEC-4939-BACE-3EC396B86454}"/>
    <cellStyle name="% 2 5 2" xfId="3841" xr:uid="{9258F3D3-F032-4E32-B7A1-208D6BFE50CD}"/>
    <cellStyle name="% 2 6" xfId="153" xr:uid="{052BCF10-1F7B-458F-B911-ADED82752488}"/>
    <cellStyle name="% 2 6 2" xfId="3842" xr:uid="{3197B087-0695-4F45-A02F-E9D27DFBD85A}"/>
    <cellStyle name="% 2 7" xfId="154" xr:uid="{A738409A-75E8-4A29-B4F8-9159BA5A6731}"/>
    <cellStyle name="% 2 8" xfId="155" xr:uid="{D3B96DD0-B90B-4C96-BA66-A1C65F4D9BF5}"/>
    <cellStyle name="% 2_ActiFijos" xfId="156" xr:uid="{EE32869F-7003-44A0-AF32-BB38E619F89E}"/>
    <cellStyle name="% 3" xfId="157" xr:uid="{CEBAA6A1-DB1F-4F11-8217-F7903AAC99B5}"/>
    <cellStyle name="% 3 2" xfId="158" xr:uid="{0A9F743A-7F05-43E1-8CDC-52FBCFC293A9}"/>
    <cellStyle name="% 3 2 2" xfId="3843" xr:uid="{AE0E7109-654A-4833-980A-ACE3EDEA2526}"/>
    <cellStyle name="% 3 3" xfId="159" xr:uid="{E1E833FD-5430-4FD4-ABBD-1E810D459460}"/>
    <cellStyle name="% 3 3 2" xfId="3844" xr:uid="{D31DF946-3B77-4AED-BC61-07E31F3AB2F2}"/>
    <cellStyle name="% 3 4" xfId="160" xr:uid="{4BCF1876-B41F-4EF8-ABC6-7202418B7381}"/>
    <cellStyle name="% 3 4 2" xfId="3845" xr:uid="{C42DBD1E-B3D4-47D7-B5A1-8F7EF9C2DA89}"/>
    <cellStyle name="% 3 5" xfId="161" xr:uid="{BCA8F82C-7FE8-4FF8-BE63-2EA27C0159CB}"/>
    <cellStyle name="% 3 5 2" xfId="3846" xr:uid="{373F6A4E-4177-4415-87F4-4CBAB26367C2}"/>
    <cellStyle name="% 3 6" xfId="162" xr:uid="{05739192-923E-4EDE-AC6F-8908860A7794}"/>
    <cellStyle name="% 3 6 2" xfId="3847"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8" xr:uid="{33E2F4B3-C6A4-4C02-97BE-416BC03B1258}"/>
    <cellStyle name="% 4 3" xfId="168" xr:uid="{B95AD96D-0D6A-45B1-B4DC-19670729D542}"/>
    <cellStyle name="% 4 3 2" xfId="3849" xr:uid="{699203B9-7AE0-4BF8-AEFB-50556D66C52C}"/>
    <cellStyle name="% 4 4" xfId="169" xr:uid="{5848B7CC-711B-4526-9436-C88FECF2FED7}"/>
    <cellStyle name="% 4 4 2" xfId="3850" xr:uid="{027ED023-71C6-4003-BAEB-7A74716E7105}"/>
    <cellStyle name="% 4 5" xfId="170" xr:uid="{FE310ED5-E331-4F06-B285-39F2B2B6B07B}"/>
    <cellStyle name="% 4 5 2" xfId="3851" xr:uid="{FAC28476-E849-4D40-90F1-C02083F308F6}"/>
    <cellStyle name="% 4 6" xfId="171" xr:uid="{99CE3E71-3541-473F-8D0A-0F17081B3FAC}"/>
    <cellStyle name="% 4 6 2" xfId="3852" xr:uid="{504BCC29-2EA2-4804-A7D0-D4332936BCBC}"/>
    <cellStyle name="% 4 7" xfId="172" xr:uid="{E800F0A5-AA30-4C55-9162-607DD9FACB99}"/>
    <cellStyle name="% 4 8" xfId="173" xr:uid="{7D5DEA9E-0D62-4F8F-8399-45AB72508315}"/>
    <cellStyle name="% 4_ActiFijos" xfId="174" xr:uid="{A47EAAAA-8033-475C-9F29-743CEC0E7B0E}"/>
    <cellStyle name="% 5" xfId="3853" xr:uid="{3F4E9676-D7C9-4093-B77F-798E83C23EBE}"/>
    <cellStyle name="% 6" xfId="147" xr:uid="{5AF9D6B4-3DB5-40B0-A202-A6827C3632B0}"/>
    <cellStyle name="%_Balanc" xfId="175" xr:uid="{B24A7B74-C3DD-4CA4-9D50-D72DA6305488}"/>
    <cellStyle name="%_Balanc 2" xfId="176" xr:uid="{B05F1458-ED4E-4868-A5B9-A43B79B572F6}"/>
    <cellStyle name="%_Balanc 2 2" xfId="3854" xr:uid="{ED71B906-F0D4-45B3-915D-0AA348760A30}"/>
    <cellStyle name="%_Balanc 3" xfId="177" xr:uid="{8730C3C2-08A7-405D-8F8C-0A82DE362856}"/>
    <cellStyle name="%_Balanc 3 2" xfId="3855" xr:uid="{261DACA2-9D3F-4C53-8BC5-E3B6649F28CC}"/>
    <cellStyle name="%_Balanc 4" xfId="178" xr:uid="{4338160F-6AB8-4DCE-8C51-927B16464A37}"/>
    <cellStyle name="%_Balanc 4 2" xfId="3856" xr:uid="{FE80FF08-DAE9-45C6-A5DB-2168A9F407C9}"/>
    <cellStyle name="%_Balanc 5" xfId="179" xr:uid="{A76EA924-D4AC-4909-BD69-2DDF289E31F5}"/>
    <cellStyle name="%_Balanc 5 2" xfId="3857" xr:uid="{273E4175-9363-4A22-9231-B2611B0CFB0C}"/>
    <cellStyle name="%_Balanc 6" xfId="180" xr:uid="{1BCCDB60-66E4-4AB1-A43E-CA017C6FB360}"/>
    <cellStyle name="%_Balanc 6 2" xfId="3858"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9" xr:uid="{0360C2B9-D4D9-4EDD-97BD-94FF52AEC899}"/>
    <cellStyle name="%_Balanc_C.M.E." xfId="184" xr:uid="{344E1DCC-F6A7-48D9-A4C8-6E65380C7F5B}"/>
    <cellStyle name="%_Balanc_C.M.E. 2" xfId="3860" xr:uid="{37E21711-4C12-438A-81A0-CA0294BBF7B3}"/>
    <cellStyle name="%_Balanc_C.M.L." xfId="185" xr:uid="{229EC58D-FEC5-4032-9356-A464F0596FCE}"/>
    <cellStyle name="%_Balanc_C.M.L. 2" xfId="3861" xr:uid="{DBCABF4A-957E-4BED-963C-6BB9AC774114}"/>
    <cellStyle name="%_Balanc_Esc.Macro" xfId="186" xr:uid="{2311D9A7-AFF3-4744-AE9E-56ECDA6423DF}"/>
    <cellStyle name="%_Balanc_Esc.Macro 2" xfId="3862" xr:uid="{631A362D-EA44-4B44-A1C3-8EDAF804237E}"/>
    <cellStyle name="%_Balance" xfId="187" xr:uid="{ED2E0529-A6C3-4185-A6CC-8131FA5AC3AB}"/>
    <cellStyle name="%_Balance 2" xfId="188" xr:uid="{77520B3F-946F-45CA-9D07-357FFA3DA81D}"/>
    <cellStyle name="%_Balance 2 2" xfId="3863" xr:uid="{54C4A50A-D22D-47B1-BE61-88FF83BF2046}"/>
    <cellStyle name="%_Balance 3" xfId="189" xr:uid="{250F8C9D-1860-42B2-852C-A614E2988605}"/>
    <cellStyle name="%_Balance 3 2" xfId="3864" xr:uid="{F121ACB6-9998-4DC1-9EA9-98370047C896}"/>
    <cellStyle name="%_Balance 4" xfId="190" xr:uid="{E9B60FCD-D010-40D1-A4E2-40DE1B68CEC1}"/>
    <cellStyle name="%_Balance 4 2" xfId="3865" xr:uid="{4C7E8659-D2DC-43CB-9AE0-22FEACACF4D5}"/>
    <cellStyle name="%_Balance 5" xfId="191" xr:uid="{51208E92-4341-4111-A45F-3394CD677A49}"/>
    <cellStyle name="%_Balance 5 2" xfId="3866" xr:uid="{B4C27720-9AA7-40D0-B679-EB04408EAEC5}"/>
    <cellStyle name="%_Balance 6" xfId="192" xr:uid="{40B9B318-DF71-478D-BD15-9987236BB740}"/>
    <cellStyle name="%_Balance 6 2" xfId="3867"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8" xr:uid="{DD758B1A-D314-4AA9-8713-8F4CB707D169}"/>
    <cellStyle name="%_Balance_C.M.E." xfId="196" xr:uid="{CFF94933-B0FB-4E82-B4EB-9D48FB67EFC0}"/>
    <cellStyle name="%_Balance_C.M.E. 2" xfId="3869" xr:uid="{A556219F-6030-411F-B50F-877603039FD9}"/>
    <cellStyle name="%_Balance_C.M.L." xfId="197" xr:uid="{D885FFD6-5022-4D91-B5E4-3A95C91F4DE1}"/>
    <cellStyle name="%_Balance_C.M.L. 2" xfId="3870" xr:uid="{7D918787-2FD5-40A8-8C14-F2F0994F47FC}"/>
    <cellStyle name="%_Balance_Deuda septiembre_marcos" xfId="198" xr:uid="{E2C8D2A9-C528-4562-AEF7-EE473D71581F}"/>
    <cellStyle name="%_Balance_Esc.Macro" xfId="199" xr:uid="{FE96CAC2-A832-4B35-AAAD-CFD426F419DD}"/>
    <cellStyle name="%_Balance_Esc.Macro 2" xfId="3871" xr:uid="{834C29C2-E190-421D-B732-31A1CC430182}"/>
    <cellStyle name="%_Balance_G_Loans" xfId="200" xr:uid="{61B5A723-081B-451F-A174-9A036E4382F9}"/>
    <cellStyle name="%_Balance_G_Loans 2" xfId="3872" xr:uid="{3430BDB1-3DC4-4A97-97F8-AEE9E19E1C4C}"/>
    <cellStyle name="%_Balance_GRUPO4Q-2009 COMPLETO" xfId="3301"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73" xr:uid="{196F2F74-0C18-4223-BC4C-C264D3406FA3}"/>
    <cellStyle name="%_Bases_Generales 3" xfId="204" xr:uid="{FD7CEF39-40E9-4B93-AE7B-C8009DB4E98D}"/>
    <cellStyle name="%_Bases_Generales 3 2" xfId="3874" xr:uid="{9978C17E-6D06-4193-ADA3-98447D08B36B}"/>
    <cellStyle name="%_Bases_Generales 4" xfId="205" xr:uid="{96A44796-4E50-4CE5-8EC1-B84045892E94}"/>
    <cellStyle name="%_Bases_Generales 4 2" xfId="3875" xr:uid="{FC9584E9-2335-4DCA-8421-89EC847923A0}"/>
    <cellStyle name="%_Bases_Generales 5" xfId="206" xr:uid="{08166974-9432-4036-9B42-40C4DE24F05C}"/>
    <cellStyle name="%_Bases_Generales 5 2" xfId="3876" xr:uid="{D4E4624B-5BBB-4E2A-9632-ED46A4379D94}"/>
    <cellStyle name="%_Bases_Generales 6" xfId="207" xr:uid="{5B1091BD-2586-464F-BF0B-F1E9978B1F2A}"/>
    <cellStyle name="%_Bases_Generales 6 2" xfId="3877"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8" xr:uid="{11F01098-B66E-468C-BA22-AC09AFB73CB2}"/>
    <cellStyle name="%_Bases_Generales_1 3" xfId="212" xr:uid="{D2FE7297-9C1C-473C-9E42-5575510D3346}"/>
    <cellStyle name="%_Bases_Generales_1 3 2" xfId="3879" xr:uid="{4B992D6E-79C2-46A1-B890-6215D1FC403A}"/>
    <cellStyle name="%_Bases_Generales_1 4" xfId="213" xr:uid="{3ACF891A-1E65-4F82-B03B-BA1225C89B04}"/>
    <cellStyle name="%_Bases_Generales_1 4 2" xfId="3880" xr:uid="{12B17931-1256-4EF5-8896-74C630AD8EE4}"/>
    <cellStyle name="%_Bases_Generales_1 5" xfId="214" xr:uid="{12E9EE03-9AD4-4FB1-9873-5E2D561149A1}"/>
    <cellStyle name="%_Bases_Generales_1 5 2" xfId="3881" xr:uid="{6B4A31E5-7B12-4A61-92CA-1D091D5CADDC}"/>
    <cellStyle name="%_Bases_Generales_1 6" xfId="215" xr:uid="{C768342A-5319-495B-8227-BEBD9D3ADD69}"/>
    <cellStyle name="%_Bases_Generales_1 6 2" xfId="3882"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83" xr:uid="{1248408F-F413-40D8-9E18-89E57EBAD385}"/>
    <cellStyle name="%_Bases_Generales_1_C.M.E." xfId="219" xr:uid="{AA1D6CEC-80B5-4F4C-B5E2-DBE3AC0E6D03}"/>
    <cellStyle name="%_Bases_Generales_1_C.M.E. 2" xfId="3884" xr:uid="{A3C99DBA-FA96-47D3-877E-33753957B6DD}"/>
    <cellStyle name="%_Bases_Generales_1_C.M.L." xfId="220" xr:uid="{CF796DBF-E81D-45F1-A800-37516CB4509E}"/>
    <cellStyle name="%_Bases_Generales_1_C.M.L. 2" xfId="3885" xr:uid="{E57C3903-A3A4-4EAC-9B5D-CA341560F789}"/>
    <cellStyle name="%_Bases_Generales_1_Esc.Macro" xfId="221" xr:uid="{78A60C5A-81FE-4086-A646-BB850DCBF1D3}"/>
    <cellStyle name="%_Bases_Generales_1_Esc.Macro 2" xfId="3886" xr:uid="{1CE8F7A1-F21D-46AA-949E-DC48D85FC931}"/>
    <cellStyle name="%_Bases_Generales_1_G_Loans" xfId="222" xr:uid="{ADA96CB9-59A3-4C31-AEF8-195380429426}"/>
    <cellStyle name="%_Bases_Generales_1_G_Loans 2" xfId="3887" xr:uid="{22E1AB38-7C04-4D86-BC94-882F37A6A332}"/>
    <cellStyle name="%_Bases_Generales_2" xfId="223" xr:uid="{1E2BBD8F-B206-4D40-BBB2-3D26EA667F32}"/>
    <cellStyle name="%_Bases_Generales_2 2" xfId="224" xr:uid="{DFD51FAC-616F-4002-A7DC-502477664E05}"/>
    <cellStyle name="%_Bases_Generales_2 2 2" xfId="3888" xr:uid="{9782B83E-AAD7-463A-8CB0-1136237FE64C}"/>
    <cellStyle name="%_Bases_Generales_2 3" xfId="225" xr:uid="{EAE097A5-7F82-4A34-828F-42CE551B19AB}"/>
    <cellStyle name="%_Bases_Generales_2 3 2" xfId="3889"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90" xr:uid="{1116B1B4-23D6-4F45-9B68-A6E88B156015}"/>
    <cellStyle name="%_Bases_Generales_ActiFijos" xfId="229" xr:uid="{DD0F53BF-3EB3-48ED-898C-79870D1EA3CD}"/>
    <cellStyle name="%_Bases_Generales_ActiFijos 2" xfId="3891" xr:uid="{9817BD08-FC6A-4F0B-AD61-0ABA855AE593}"/>
    <cellStyle name="%_Bases_Generales_C.M.E." xfId="230" xr:uid="{4A2ECC49-E4D9-43BB-9885-474A49AED140}"/>
    <cellStyle name="%_Bases_Generales_C.M.E. 2" xfId="3892" xr:uid="{10E9F871-4196-48D0-8C7D-14554F24812B}"/>
    <cellStyle name="%_Bases_Generales_C.M.L." xfId="231" xr:uid="{6C97E59A-C843-4925-8745-6390938F0C2B}"/>
    <cellStyle name="%_Bases_Generales_C.M.L. 2" xfId="3893" xr:uid="{2CB846D1-4F7F-48B8-8E96-AF76C5EAB324}"/>
    <cellStyle name="%_Bases_Generales_Deuda septiembre_marcos" xfId="232" xr:uid="{65E3DAB7-D322-4D86-BECE-2B447A40A290}"/>
    <cellStyle name="%_Bases_Generales_Esc.Macro" xfId="233" xr:uid="{14DF1CBF-73D7-4262-8895-BE7EBB9C2C9E}"/>
    <cellStyle name="%_Bases_Generales_Esc.Macro 2" xfId="3894" xr:uid="{806C7E45-AAC5-4296-BB24-8E394484B929}"/>
    <cellStyle name="%_Bases_Generales_G_Loans" xfId="234" xr:uid="{FC5E073F-AA69-4806-B45B-8979F8174146}"/>
    <cellStyle name="%_Bases_Generales_G_Loans 2" xfId="3895" xr:uid="{BC5065A7-D5F7-4A23-A3B7-D88F92416F53}"/>
    <cellStyle name="%_Bases_Generales_GRUPO4Q-2009 COMPLETO" xfId="3302" xr:uid="{DD647BB3-DD5C-4A68-A902-F0B53E20F6EC}"/>
    <cellStyle name="%_Bases_Generales_Información relacionada" xfId="235" xr:uid="{811CB4AB-BB78-4AAD-B25B-CB2884EE8AC7}"/>
    <cellStyle name="%_C.M.E." xfId="236" xr:uid="{4CE8B21F-A573-4E63-82B3-A61FBE15E779}"/>
    <cellStyle name="%_C.M.E. 2" xfId="3896" xr:uid="{E354669B-AD40-4CE6-A432-EAAD31BD58A5}"/>
    <cellStyle name="%_C.M.E._1" xfId="237" xr:uid="{6DF06935-E259-43E1-BA91-EA38D48EEB7B}"/>
    <cellStyle name="%_C.M.E._1 2" xfId="238" xr:uid="{70D7B381-AD6B-4444-85CA-F4FEA967E1FB}"/>
    <cellStyle name="%_C.M.E._1 2 2" xfId="3897" xr:uid="{1BB2F51A-F411-4814-B48C-971A37D9DA23}"/>
    <cellStyle name="%_C.M.E._1 3" xfId="239" xr:uid="{E2046F3F-E7F1-4C43-BE89-08F8E928086B}"/>
    <cellStyle name="%_C.M.E._1 3 2" xfId="3898" xr:uid="{A24C5B86-116A-4C91-9140-05F82FCDBB6D}"/>
    <cellStyle name="%_C.M.E._1 4" xfId="240" xr:uid="{0A022D81-04E7-47DE-B955-3D8F69506F0A}"/>
    <cellStyle name="%_C.M.E._1 4 2" xfId="3899" xr:uid="{543D45AD-2572-40A8-ACD7-417A3638AC2E}"/>
    <cellStyle name="%_C.M.E._1 5" xfId="241" xr:uid="{B09B2BFB-3291-4391-AC86-05F8EB61C157}"/>
    <cellStyle name="%_C.M.E._1 5 2" xfId="3900" xr:uid="{6615612B-7A5F-4316-BC52-BE73C0F7BC15}"/>
    <cellStyle name="%_C.M.E._1 6" xfId="242" xr:uid="{550220DA-B91C-4A4E-9ACE-BFF0395D7AE7}"/>
    <cellStyle name="%_C.M.E._1 6 2" xfId="3901"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902" xr:uid="{8CB41AED-A025-43A3-8A29-DF341462441E}"/>
    <cellStyle name="%_C.M.L." xfId="246" xr:uid="{35100BA9-0030-4835-A08E-6850AD0E1715}"/>
    <cellStyle name="%_C.M.L. 2" xfId="247" xr:uid="{8ADBC6C4-847F-4078-B439-7DB01BEBF1C0}"/>
    <cellStyle name="%_C.M.L. 2 2" xfId="3903" xr:uid="{DD0B81B4-1703-4FE7-8503-F47CC5CC94D9}"/>
    <cellStyle name="%_C.M.L. 3" xfId="248" xr:uid="{A4E94F97-7802-421B-B04E-EC9A2CF73717}"/>
    <cellStyle name="%_C.M.L. 3 2" xfId="3904" xr:uid="{75C63739-FDD9-443B-AF44-EFC160E15EF8}"/>
    <cellStyle name="%_C.M.L. 4" xfId="249" xr:uid="{F875B4C2-19CB-4A8A-956E-E2188580CB90}"/>
    <cellStyle name="%_C.M.L. 4 2" xfId="3905" xr:uid="{0BF961A7-386E-43BB-94FD-74C578126C1A}"/>
    <cellStyle name="%_C.M.L. 5" xfId="250" xr:uid="{78A828FB-C0C5-4E90-B524-21518B37C8E7}"/>
    <cellStyle name="%_C.M.L. 5 2" xfId="3906" xr:uid="{9FA319D2-7E89-474B-8CAF-2A8477EAB9EA}"/>
    <cellStyle name="%_C.M.L. 6" xfId="251" xr:uid="{4D017C25-B2C8-4D13-888D-41CBE04EB87B}"/>
    <cellStyle name="%_C.M.L. 6 2" xfId="3907"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8" xr:uid="{D41E9CCD-1E73-4CFF-93A5-6EE773925735}"/>
    <cellStyle name="%_C.M.L._1 3" xfId="256" xr:uid="{3A8B7325-1FC4-4697-8FE9-1944BDA18734}"/>
    <cellStyle name="%_C.M.L._1 3 2" xfId="3909" xr:uid="{FCD301AF-FEBF-4A1C-9F4F-F53FCEB79A6C}"/>
    <cellStyle name="%_C.M.L._1 4" xfId="257" xr:uid="{2858362F-A271-488F-A3B1-E43DFC5D3646}"/>
    <cellStyle name="%_C.M.L._1 4 2" xfId="3910" xr:uid="{68656ECE-8659-44F3-B061-9DEE3DE19C9F}"/>
    <cellStyle name="%_C.M.L._1 5" xfId="258" xr:uid="{7006DB32-DDF6-4E98-B465-63C724E100B9}"/>
    <cellStyle name="%_C.M.L._1 5 2" xfId="3911" xr:uid="{A41D4E72-6B99-482E-AF3B-D59B7D064C31}"/>
    <cellStyle name="%_C.M.L._1 6" xfId="259" xr:uid="{9781CAC3-9287-477E-9EA4-C7D69F0771A9}"/>
    <cellStyle name="%_C.M.L._1 6 2" xfId="3912"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13" xr:uid="{D6C2D6C2-4724-4D7F-BECC-D6F48417AB0A}"/>
    <cellStyle name="%_C.M.L._1_C.M.E." xfId="263" xr:uid="{E309369C-7F36-45EC-9A3D-CC0924C10ED4}"/>
    <cellStyle name="%_C.M.L._1_C.M.E. 2" xfId="3914" xr:uid="{0D3229E2-4670-4ADC-AB01-D47E6D5ECF03}"/>
    <cellStyle name="%_C.M.L._1_C.M.L." xfId="264" xr:uid="{0D4B7E03-13CD-4794-9481-2AD3C9ED445F}"/>
    <cellStyle name="%_C.M.L._1_C.M.L. 2" xfId="3915" xr:uid="{2FCCF1CA-CE33-4DDB-BF8A-1EE1E80EB14F}"/>
    <cellStyle name="%_C.M.L._1_Esc.Macro" xfId="265" xr:uid="{DEA8D638-F293-45D7-A963-A19A14AA83E0}"/>
    <cellStyle name="%_C.M.L._1_Esc.Macro 2" xfId="3916" xr:uid="{2E26B620-3082-4620-9557-79ED157803BF}"/>
    <cellStyle name="%_C.M.L._1_G_Loans" xfId="266" xr:uid="{C22B282E-B317-4949-ABF8-72CFECCF9CF5}"/>
    <cellStyle name="%_C.M.L._1_G_Loans 2" xfId="3917" xr:uid="{C072C4B0-FA53-4544-9857-D46327AB4749}"/>
    <cellStyle name="%_C.M.L._2" xfId="267" xr:uid="{2AB9BF35-3070-4EDB-AC27-3185128D6231}"/>
    <cellStyle name="%_C.M.L._2 2" xfId="268" xr:uid="{76686121-7B00-41E9-94E3-E3DDA9400B88}"/>
    <cellStyle name="%_C.M.L._2 2 2" xfId="3918" xr:uid="{F45A7EA1-4E8D-471F-AABC-E658401A4568}"/>
    <cellStyle name="%_C.M.L._2 3" xfId="269" xr:uid="{5CF2D6A8-0491-43F0-80F1-6FF2490940CE}"/>
    <cellStyle name="%_C.M.L._2 3 2" xfId="3919" xr:uid="{83E9AF97-CD98-4455-BD11-A8DB1CB2FBA3}"/>
    <cellStyle name="%_C.M.L._2 4" xfId="270" xr:uid="{5A2F6365-8178-40C7-B859-8AA52C7038FD}"/>
    <cellStyle name="%_C.M.L._2 4 2" xfId="3920" xr:uid="{C1F8C063-CE5B-4444-8FBC-B1161F8BF9D5}"/>
    <cellStyle name="%_C.M.L._2 5" xfId="271" xr:uid="{9DF18CAE-2EBD-4B02-A23B-F64883A8F1AC}"/>
    <cellStyle name="%_C.M.L._2 5 2" xfId="3921" xr:uid="{8662419A-9DFB-4B2A-9F34-78E9A3802D43}"/>
    <cellStyle name="%_C.M.L._2 6" xfId="272" xr:uid="{1F5D2C87-69D4-46A0-BD8C-DDB6C85E32C5}"/>
    <cellStyle name="%_C.M.L._2 6 2" xfId="3922"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23" xr:uid="{6B7FB830-F454-43ED-9D22-A72B4415FFE5}"/>
    <cellStyle name="%_C.M.L._2_C.M.E." xfId="276" xr:uid="{4FF8329E-F161-43BB-B8C7-3A3C614586AE}"/>
    <cellStyle name="%_C.M.L._2_C.M.E. 2" xfId="3924" xr:uid="{7B461BD3-31F6-4F24-86D2-B9451B15B90C}"/>
    <cellStyle name="%_C.M.L._2_C.M.L." xfId="277" xr:uid="{0CB7522C-CA00-448C-85C1-8C0D1DC4F9FD}"/>
    <cellStyle name="%_C.M.L._2_C.M.L. 2" xfId="3925" xr:uid="{E45B9956-5DDB-4688-8001-4DBAB3E87E26}"/>
    <cellStyle name="%_C.M.L._2_Esc.Macro" xfId="278" xr:uid="{D3E4DD27-3A60-45A9-BA75-ED9D98C8F93B}"/>
    <cellStyle name="%_C.M.L._2_Esc.Macro 2" xfId="3926" xr:uid="{71031137-9DFD-4130-A904-F562309400A3}"/>
    <cellStyle name="%_C.M.L._ActiFijos" xfId="279" xr:uid="{78D46138-F46E-422C-852B-28A849B870CA}"/>
    <cellStyle name="%_C.M.L._ActiFijos 2" xfId="3927" xr:uid="{33E5ED23-FB5E-462F-99CE-AD6965FBDE8B}"/>
    <cellStyle name="%_C.M.L._C.M.E." xfId="280" xr:uid="{0A9DBB92-2594-468A-A2EC-44A9EA33EFF2}"/>
    <cellStyle name="%_C.M.L._C.M.E. 2" xfId="3928" xr:uid="{B5A52CAE-64C8-4662-BBCD-8D3688BC429D}"/>
    <cellStyle name="%_C.M.L._C.M.L." xfId="281" xr:uid="{5D5F6BC1-2A74-46A2-913A-FF71849956BD}"/>
    <cellStyle name="%_C.M.L._C.M.L. 2" xfId="3929" xr:uid="{5D17F6EA-E924-424B-953F-C38A40BB3E89}"/>
    <cellStyle name="%_C.M.L._Deuda septiembre_marcos" xfId="282" xr:uid="{21054431-9F7D-413F-B0ED-6153C8A35F89}"/>
    <cellStyle name="%_C.M.L._Esc.Macro" xfId="283" xr:uid="{74FBEE8F-B31D-436D-A498-C67AE0ED56DB}"/>
    <cellStyle name="%_C.M.L._Esc.Macro 2" xfId="3930" xr:uid="{3725686E-5AEE-4B23-BF1F-97265FFC98D7}"/>
    <cellStyle name="%_C.M.L._G_Loans" xfId="284" xr:uid="{4D689ACD-045A-4DCF-A1D3-E2471A029E49}"/>
    <cellStyle name="%_C.M.L._G_Loans 2" xfId="3931" xr:uid="{FEF8FE87-5785-40BA-BF02-A517A34DE845}"/>
    <cellStyle name="%_C.M.L._GRUPO4Q-2009 COMPLETO" xfId="3303"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32" xr:uid="{0D60E995-7A87-41CF-B2B1-0491327C0147}"/>
    <cellStyle name="%_Caja2007 3" xfId="288" xr:uid="{2AA2492E-625A-4B80-BD09-2D7A45752FC7}"/>
    <cellStyle name="%_Caja2007 3 2" xfId="3933" xr:uid="{2B1DF21A-FB42-4822-9FC8-38EB9D385760}"/>
    <cellStyle name="%_Caja2007 4" xfId="289" xr:uid="{BB99392F-E400-407F-B286-74D923500532}"/>
    <cellStyle name="%_Caja2007 4 2" xfId="3934" xr:uid="{FBB30D4B-C0D4-4136-A2C7-13C82A61D07D}"/>
    <cellStyle name="%_Caja2007 5" xfId="290" xr:uid="{6C898E87-36F6-4F7A-A25B-E7658CCF6BD8}"/>
    <cellStyle name="%_Caja2007 5 2" xfId="3935" xr:uid="{A01CBD61-84BD-4181-8F70-FC32A5265404}"/>
    <cellStyle name="%_Caja2007 6" xfId="291" xr:uid="{E33AA8B1-2706-4FC7-B254-1365221C8D8B}"/>
    <cellStyle name="%_Caja2007 6 2" xfId="3936"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7" xr:uid="{1959A119-A43D-4AD8-B12D-63529D049CFB}"/>
    <cellStyle name="%_Caja2007_C.M.E." xfId="295" xr:uid="{F65FD097-54CD-46AD-9197-337E8EC779D3}"/>
    <cellStyle name="%_Caja2007_C.M.E. 2" xfId="3938" xr:uid="{1BED81AD-A8C5-47B5-80EE-23A805333A5C}"/>
    <cellStyle name="%_Caja2007_C.M.L." xfId="296" xr:uid="{C1295169-2EE1-42F0-AE36-E7ACA5E944DC}"/>
    <cellStyle name="%_Caja2007_C.M.L. 2" xfId="3939" xr:uid="{CAEABBA3-D72D-4F02-A7E5-8F7E74E06A37}"/>
    <cellStyle name="%_Caja2007_Deuda septiembre_marcos" xfId="297" xr:uid="{8192587B-C35F-4B1E-863F-27692321114C}"/>
    <cellStyle name="%_Caja2007_Esc.Macro" xfId="298" xr:uid="{5476A8A4-CC7A-4269-80CC-28EDDC257460}"/>
    <cellStyle name="%_Caja2007_Esc.Macro 2" xfId="3940" xr:uid="{581A9DDF-5529-4E23-A1A1-3C3564FEDE4E}"/>
    <cellStyle name="%_Caja2007_G_Loans" xfId="299" xr:uid="{214C06D4-DA67-4190-8CF0-B93DA530A0E0}"/>
    <cellStyle name="%_Caja2007_G_Loans 2" xfId="3941" xr:uid="{BECBC05B-6F69-4B5B-ABAB-382599C145D6}"/>
    <cellStyle name="%_Caja2007_GRUPO4Q-2009 COMPLETO" xfId="3304" xr:uid="{F72ED02B-57DC-4A95-AA60-9ACCB88BFB6B}"/>
    <cellStyle name="%_Caja2007_Información relacionada" xfId="300" xr:uid="{46039B34-6F83-4459-91D9-5AE67BB8D146}"/>
    <cellStyle name="%_Datos Presentación" xfId="301" xr:uid="{ABE09216-B366-4F43-86DA-547561D2E011}"/>
    <cellStyle name="%_Datos Presentación_GRUPO4Q-2009 COMPLETO" xfId="3305"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42" xr:uid="{F4D4AAFD-F20E-4CE0-9431-E1EA9BC5E6D8}"/>
    <cellStyle name="%_ER08 3" xfId="305" xr:uid="{C4ED7989-10DB-4F12-B8FA-09A9E4715FE9}"/>
    <cellStyle name="%_ER08 3 2" xfId="3943" xr:uid="{48F057BC-C3C1-4C9B-9B33-8C7B8A77B3B6}"/>
    <cellStyle name="%_ER08 4" xfId="306" xr:uid="{7BE77F7E-CDEF-4374-882C-97AD51C36A0F}"/>
    <cellStyle name="%_ER08 4 2" xfId="3944" xr:uid="{3516F857-5DB4-4050-B403-5C1602C9BA02}"/>
    <cellStyle name="%_ER08 5" xfId="307" xr:uid="{D6F3A5D7-FF03-438D-827F-1C9B7022A005}"/>
    <cellStyle name="%_ER08 5 2" xfId="3945" xr:uid="{6EB01AF8-996E-41EC-B9A1-6F6767D2BB52}"/>
    <cellStyle name="%_ER08 6" xfId="308" xr:uid="{A36A5D91-8944-4000-9FBE-4B2E9467E810}"/>
    <cellStyle name="%_ER08 6 2" xfId="3946"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7" xr:uid="{57F6DD80-2654-4AC5-9A9E-CBD5E628DFC3}"/>
    <cellStyle name="%_ER08_C.M.E." xfId="312" xr:uid="{8FC4DC8C-0F9E-42A3-AEDF-CF22768CF68A}"/>
    <cellStyle name="%_ER08_C.M.E. 2" xfId="3948" xr:uid="{F8B07714-253F-439B-86AB-50AE6B0549E1}"/>
    <cellStyle name="%_ER08_C.M.L." xfId="313" xr:uid="{1300DEE5-7F98-4A15-8883-DAABC019EADD}"/>
    <cellStyle name="%_ER08_C.M.L. 2" xfId="3949" xr:uid="{26BFE4B6-D0F6-48E0-8056-B12B003D9E83}"/>
    <cellStyle name="%_ER08_Esc.Macro" xfId="314" xr:uid="{15A3A161-C171-435E-BA56-8CD5EEDE688A}"/>
    <cellStyle name="%_ER08_Esc.Macro 2" xfId="3950" xr:uid="{D359350E-A33C-42EB-9884-E189053E93E1}"/>
    <cellStyle name="%_ER08_G_Loans" xfId="315" xr:uid="{D3CACCFB-EC6C-4024-9E1F-40853E1BB6FC}"/>
    <cellStyle name="%_ER08_G_Loans 2" xfId="3951" xr:uid="{F5577CAF-3742-44E4-B213-6CD966F10D15}"/>
    <cellStyle name="%_G_Loans" xfId="316" xr:uid="{60348FC8-422C-4CD4-92CF-70440E2C4436}"/>
    <cellStyle name="%_G_Loans 2" xfId="317" xr:uid="{10D43F11-4F36-4064-AC8C-48BD2547998D}"/>
    <cellStyle name="%_G_Loans 2 2" xfId="3952" xr:uid="{CE161321-7E86-4B7B-9BBA-0BF233F4657D}"/>
    <cellStyle name="%_G_Loans 3" xfId="318" xr:uid="{1581C3C1-DC0F-40CA-9463-6ED1DE98AC40}"/>
    <cellStyle name="%_G_Loans 3 2" xfId="3953" xr:uid="{E5FCA398-C9A6-4069-8866-903AD47CE3C7}"/>
    <cellStyle name="%_G_Loans 4" xfId="319" xr:uid="{4DA34E0A-E147-4AE7-BC83-A1EBE5DFF54F}"/>
    <cellStyle name="%_G_Loans 4 2" xfId="3954" xr:uid="{CB9D3642-0C5D-4885-967A-F3DF49DCF550}"/>
    <cellStyle name="%_G_Loans 5" xfId="320" xr:uid="{7B7B3F72-EB8C-4CB1-8E73-614085248867}"/>
    <cellStyle name="%_G_Loans 5 2" xfId="3955" xr:uid="{43D169AE-C2F8-4D97-ACFD-5AE890784905}"/>
    <cellStyle name="%_G_Loans 6" xfId="321" xr:uid="{C1268997-C708-4641-9290-FDA32AEBD8CE}"/>
    <cellStyle name="%_G_Loans 6 2" xfId="3956"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7" xr:uid="{B929F231-8308-45D7-A5F4-0767AE487219}"/>
    <cellStyle name="%_GRUPO4Q-2009 COMPLETO" xfId="3306" xr:uid="{F17544BD-D033-4FA4-91CB-31517E878000}"/>
    <cellStyle name="%_Indicadores" xfId="325" xr:uid="{C015ECA0-6293-45F1-B90C-282D4BC6935F}"/>
    <cellStyle name="%_Indicadores 2" xfId="326" xr:uid="{2BF47296-3644-4083-AEB4-0A65485D6AD6}"/>
    <cellStyle name="%_Indicadores 2 2" xfId="3958" xr:uid="{C5EB84DA-B235-47E1-8BF9-0A68F4DC4B32}"/>
    <cellStyle name="%_Indicadores 3" xfId="327" xr:uid="{284B0FA2-C5CC-4D52-8BFC-F562B4FBF8DD}"/>
    <cellStyle name="%_Indicadores 3 2" xfId="3959" xr:uid="{AA3F8E64-F8B4-4339-AE38-7F203D4DAB84}"/>
    <cellStyle name="%_Indicadores 4" xfId="328" xr:uid="{3FC6826C-D33F-4041-98A9-36C266BCD0A4}"/>
    <cellStyle name="%_Indicadores 4 2" xfId="3960" xr:uid="{B016CBA9-422C-4211-BFC3-7BC86216ABFB}"/>
    <cellStyle name="%_Indicadores 5" xfId="329" xr:uid="{A74976D3-6004-4ECE-BA93-4B9C32737FA6}"/>
    <cellStyle name="%_Indicadores 5 2" xfId="3961" xr:uid="{88AAC7AA-8B40-497A-83BB-C78AE284CEE0}"/>
    <cellStyle name="%_Indicadores 6" xfId="330" xr:uid="{67F2A33F-6F87-45E3-8957-72AFBEBA40DA}"/>
    <cellStyle name="%_Indicadores 6 2" xfId="3962"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63" xr:uid="{94F5D0D0-DC91-4434-9497-B3280CE51D13}"/>
    <cellStyle name="%_Indicadores_C.M.E." xfId="334" xr:uid="{00BEB413-561B-4C72-8CA8-2693EEA33CBF}"/>
    <cellStyle name="%_Indicadores_C.M.E. 2" xfId="3964" xr:uid="{522B0D10-0B75-4742-B6D0-5EB5967FF4D3}"/>
    <cellStyle name="%_Indicadores_C.M.L." xfId="335" xr:uid="{22866392-662E-4AEB-B420-495746C83CE3}"/>
    <cellStyle name="%_Indicadores_C.M.L. 2" xfId="3965" xr:uid="{C8FCE050-69A3-4DD7-B17F-C60B50CA12F5}"/>
    <cellStyle name="%_Indicadores_Esc.Macro" xfId="336" xr:uid="{67429B77-94FF-462C-963E-AD2B62CE8C10}"/>
    <cellStyle name="%_Indicadores_Esc.Macro 2" xfId="3966" xr:uid="{608CA25E-BBE2-40AF-85AE-64D4021D0EB3}"/>
    <cellStyle name="%_Indicadores_G_Loans" xfId="337" xr:uid="{50667216-20F7-463B-BC51-7E835FAD7663}"/>
    <cellStyle name="%_Indicadores_G_Loans 2" xfId="3967" xr:uid="{2B3AD6B5-A944-496D-B2D0-6795766377C1}"/>
    <cellStyle name="%_Mov Balance" xfId="338" xr:uid="{8730FC6D-B585-4C01-B29C-9553AB766AD2}"/>
    <cellStyle name="%_Mov Balance 2" xfId="339" xr:uid="{724B6453-58DE-4CC7-BC8E-E20AF5E2A5FA}"/>
    <cellStyle name="%_Mov Balance 2 2" xfId="3968" xr:uid="{FB682C4C-C920-4816-B038-8F2B4B82B400}"/>
    <cellStyle name="%_Mov Balance 3" xfId="340" xr:uid="{6954A6DD-B9C6-4086-8D1C-29773DEA1443}"/>
    <cellStyle name="%_Mov Balance 3 2" xfId="3969" xr:uid="{E4443702-A36C-49EA-BB3F-B8C10CFF0253}"/>
    <cellStyle name="%_Mov Balance 4" xfId="341" xr:uid="{FC76006B-EF90-43D5-B3F4-BDE2DEEE20FC}"/>
    <cellStyle name="%_Mov Balance 4 2" xfId="3970" xr:uid="{6811E129-F34B-49F5-BFA9-25F710F43991}"/>
    <cellStyle name="%_Mov Balance 5" xfId="342" xr:uid="{00933AC1-40EB-4B60-97A5-3766B325CC3B}"/>
    <cellStyle name="%_Mov Balance 5 2" xfId="3971" xr:uid="{1174032B-A2BF-4C0D-892F-476FB5E05DDB}"/>
    <cellStyle name="%_Mov Balance 6" xfId="343" xr:uid="{5D131151-0190-427A-8EC8-E9D0D33A192B}"/>
    <cellStyle name="%_Mov Balance 6 2" xfId="3972"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73" xr:uid="{D5680F41-C86B-407E-93B1-8FE1ED5CDE7A}"/>
    <cellStyle name="%_Mov Balance_C.M.E." xfId="347" xr:uid="{0F3BE2FB-0382-4C71-AFFA-C240ED7DF60E}"/>
    <cellStyle name="%_Mov Balance_C.M.E. 2" xfId="3974" xr:uid="{2E84F2A2-6D06-44B5-8998-374F2EED572B}"/>
    <cellStyle name="%_Mov Balance_C.M.L." xfId="348" xr:uid="{98D8E70E-6F37-4447-92D7-F0A41E95E991}"/>
    <cellStyle name="%_Mov Balance_C.M.L. 2" xfId="3975" xr:uid="{0692D1D1-463E-4C21-8F1F-6275B212F354}"/>
    <cellStyle name="%_Mov Balance_Deuda septiembre_marcos" xfId="349" xr:uid="{122C6B0D-35FF-4BC7-BB74-6E0CDC32F4CB}"/>
    <cellStyle name="%_Mov Balance_Esc.Macro" xfId="350" xr:uid="{81EC1CE2-6280-41D1-9B00-37A6D7661202}"/>
    <cellStyle name="%_Mov Balance_Esc.Macro 2" xfId="3976" xr:uid="{0DF0A7D8-9830-4447-B33B-15524308ED10}"/>
    <cellStyle name="%_Mov Balance_G_Loans" xfId="351" xr:uid="{A303B4CD-88C5-4006-82BA-70AD3B32CB51}"/>
    <cellStyle name="%_Mov Balance_G_Loans 2" xfId="3977" xr:uid="{8A6FF2E1-6571-4292-916E-0FCBAAE21980}"/>
    <cellStyle name="%_Mov Balance_GRUPO4Q-2009 COMPLETO" xfId="3307" xr:uid="{75DFCFB4-ED96-43D8-9E8B-3A5067F1BC10}"/>
    <cellStyle name="%_Mov Balance_Información relacionada" xfId="352" xr:uid="{6D2D021F-9C8F-4D5F-936D-0FB8128C5A6C}"/>
    <cellStyle name="%_NOTA BONOS Y O.FRAS 2008" xfId="3308"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Tablas presentaciones ISA - March 2008" xfId="360" xr:uid="{BD7F9B2E-6313-46E9-81EA-BDD38433DDD6}"/>
    <cellStyle name="%_Tablas presentaciones ISA - March 2008 2" xfId="3978" xr:uid="{925A53D0-CDDA-4A18-9DA8-9F2AC91024D1}"/>
    <cellStyle name="%_TRANSELCA" xfId="3309" xr:uid="{38B2CE5B-D773-4331-AF3C-01DB91DBDBC8}"/>
    <cellStyle name="%0" xfId="361" xr:uid="{623078A2-B582-46C6-954E-B5AA495803F3}"/>
    <cellStyle name="%0.0" xfId="362" xr:uid="{4AB1541E-D0C4-4F1B-9B76-79F77242F198}"/>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Vida Media ISA_" xfId="608" xr:uid="{A6A591CA-637D-4CA9-BB5A-77A4E7C02AE7}"/>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Vida Media ISA_" xfId="722" xr:uid="{E34F1907-58CD-47EA-AEC8-F4CDB9FCC712}"/>
    <cellStyle name="_x0001__x0004__x0001_” " xfId="723" xr:uid="{2F1BC026-B39B-42A2-A7CA-D0C00D46D732}"/>
    <cellStyle name="_x0001__x0004__x0001_”  10" xfId="3769" xr:uid="{1CFB3F8F-B8DC-4E0F-857E-0D7B83CBAF10}"/>
    <cellStyle name="_x0001__x0004__x0001_”  2" xfId="724" xr:uid="{7B3385CE-6740-40B1-A359-372FE0D665C3}"/>
    <cellStyle name="_x0001__x0004__x0001_”  2 2" xfId="3979" xr:uid="{2BD21732-A129-4104-8919-8232B0E1667E}"/>
    <cellStyle name="_x0001__x0004__x0001_”  2 3" xfId="3770" xr:uid="{EAA484F5-242E-4065-A978-F087CD49921F}"/>
    <cellStyle name="_x0001__x0004__x0001_”  3" xfId="725" xr:uid="{09EC57D3-1A42-4BA0-81E8-68E3CB4302FF}"/>
    <cellStyle name="_x0001__x0004__x0001_”  3 2" xfId="3980" xr:uid="{52221F34-B8F3-46E9-BD07-B6238171F6DC}"/>
    <cellStyle name="_x0001__x0004__x0001_”  3 3" xfId="3771" xr:uid="{673ACD07-FC37-4958-87CB-5355498DACCF}"/>
    <cellStyle name="_x0001__x0004__x0001_”  4" xfId="726" xr:uid="{9142051B-8918-494A-95BD-22F34A1E0307}"/>
    <cellStyle name="_x0001__x0004__x0001_”  4 2" xfId="3981" xr:uid="{9084F42A-6834-4D52-8E57-2C83526E938C}"/>
    <cellStyle name="_x0001__x0004__x0001_”  4 3" xfId="3772" xr:uid="{4A07A968-F976-40AF-8ED4-8ECB3F63AFBC}"/>
    <cellStyle name="_x0001__x0004__x0001_”  5" xfId="727" xr:uid="{EDC59254-A27E-4FD0-927E-4FD612B40808}"/>
    <cellStyle name="_x0001__x0004__x0001_”  5 2" xfId="728" xr:uid="{0DE72ACD-E348-460E-ADA5-1B4D62C48CC8}"/>
    <cellStyle name="_x0001__x0004__x0001_”  5 2 2" xfId="3982" xr:uid="{C02403CF-AFAC-41D7-B354-4F4D80DA2D8C}"/>
    <cellStyle name="_x0001__x0004__x0001_”  5 2 3" xfId="3774" xr:uid="{AB9F47EA-A187-4897-B3C7-7E38A0F16C6D}"/>
    <cellStyle name="_x0001__x0004__x0001_”  5 3" xfId="729" xr:uid="{A07A089C-A58E-4AE4-A4C6-E4F397DCE5E0}"/>
    <cellStyle name="_x0001__x0004__x0001_”  5 3 2" xfId="3983" xr:uid="{458C6FAD-EA14-454D-BD39-6F07462A7C14}"/>
    <cellStyle name="_x0001__x0004__x0001_”  5 3 3" xfId="3775" xr:uid="{4D67EE8D-9900-47D1-957B-9AF8A362F003}"/>
    <cellStyle name="_x0001__x0004__x0001_”  5 4" xfId="730" xr:uid="{DC312616-FE37-4FC4-A618-E219F29B1136}"/>
    <cellStyle name="_x0001__x0004__x0001_”  5 4 2" xfId="3776" xr:uid="{7DFAB4AB-2672-45FA-B458-AEE43DF3A613}"/>
    <cellStyle name="_x0001__x0004__x0001_”  5 5" xfId="731" xr:uid="{B993965D-2A34-47A2-8E6C-1E512BED9C09}"/>
    <cellStyle name="_x0001__x0004__x0001_”  5 5 2" xfId="3777" xr:uid="{0CA7C0F1-8E96-4B1A-83AC-D450805C9C5C}"/>
    <cellStyle name="_x0001__x0004__x0001_”  5 6" xfId="3773" xr:uid="{86EC5F57-C1BF-4601-B53D-4796841DA196}"/>
    <cellStyle name="_x0001__x0004__x0001_”  6" xfId="732" xr:uid="{6BECB4B5-4DE9-474E-AC65-214C0B78142E}"/>
    <cellStyle name="_x0001__x0004__x0001_”  6 2" xfId="3984" xr:uid="{08F61B87-4761-4AF3-85A8-363EF5CAAE6F}"/>
    <cellStyle name="_x0001__x0004__x0001_”  6 3" xfId="3778" xr:uid="{30702C37-8086-49ED-B8C7-4E1A5C1046B4}"/>
    <cellStyle name="_x0001__x0004__x0001_”  7" xfId="733" xr:uid="{EF36A124-4341-4710-B7E4-C7F7C7810195}"/>
    <cellStyle name="_x0001__x0004__x0001_”  7 2" xfId="3985" xr:uid="{665582D5-5D59-43F5-84B8-772724A164B7}"/>
    <cellStyle name="_x0001__x0004__x0001_”  7 3" xfId="3779" xr:uid="{1CBDDDD9-F4DA-4586-BAC2-7BE1C8A4FEFB}"/>
    <cellStyle name="_x0001__x0004__x0001_”  8" xfId="734" xr:uid="{3E46CF98-5234-4FF6-B5F9-C1D8DB55A927}"/>
    <cellStyle name="_x0001__x0004__x0001_”  8 2" xfId="3780" xr:uid="{D72D8827-24B3-4EF7-A4B0-2E853A4DB033}"/>
    <cellStyle name="_x0001__x0004__x0001_”  9" xfId="735" xr:uid="{2D7AC020-C2D8-41DC-AB8C-B7ACE1066413}"/>
    <cellStyle name="_x0001__x0004__x0001_”  9 2" xfId="3781" xr:uid="{1BC08D6A-31CC-4394-AC78-4D2AA2635C6E}"/>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6" xr:uid="{DB84F411-52F5-431B-8119-FDC86ACBA673}"/>
    <cellStyle name="=C:\WINNT35\SYSTEM32\COMMAND.COM 2 3" xfId="739" xr:uid="{03A2B9A5-3FEE-45BF-B5B2-243A10D2E3CD}"/>
    <cellStyle name="=C:\WINNT35\SYSTEM32\COMMAND.COM 2 3 2" xfId="3987" xr:uid="{CE4A6A30-A6AF-458D-AB91-DAA00EAFDD0E}"/>
    <cellStyle name="=C:\WINNT35\SYSTEM32\COMMAND.COM 2 4" xfId="740" xr:uid="{11A0B566-405D-4D4A-8E7E-67FE8AA1A7CD}"/>
    <cellStyle name="=C:\WINNT35\SYSTEM32\COMMAND.COM 2 4 2" xfId="3988" xr:uid="{101564E7-824F-471C-BF05-E4E01A7E182A}"/>
    <cellStyle name="=C:\WINNT35\SYSTEM32\COMMAND.COM 2 5" xfId="741" xr:uid="{D9D73B76-C9D1-4495-B31E-8494DD80C437}"/>
    <cellStyle name="=C:\WINNT35\SYSTEM32\COMMAND.COM 2 5 2" xfId="3989" xr:uid="{3FE0E3F1-10AC-42FB-91D1-FDF6DDF0BB55}"/>
    <cellStyle name="=C:\WINNT35\SYSTEM32\COMMAND.COM 2 6" xfId="742" xr:uid="{C227936D-68B2-4BAA-A886-A03D1CD75C2F}"/>
    <cellStyle name="=C:\WINNT35\SYSTEM32\COMMAND.COM 2 6 2" xfId="3990"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91" xr:uid="{A3D1D2F1-5F04-45EF-B4C9-BB5D366017D7}"/>
    <cellStyle name="=C:\WINNT35\SYSTEM32\COMMAND.COM 3 3" xfId="748" xr:uid="{6F48A60D-8E96-45E0-A45F-D71FC44BCA9A}"/>
    <cellStyle name="=C:\WINNT35\SYSTEM32\COMMAND.COM 3 3 2" xfId="3992" xr:uid="{E4C9B5BC-B460-4AE2-B381-C63604631340}"/>
    <cellStyle name="=C:\WINNT35\SYSTEM32\COMMAND.COM 3 4" xfId="749" xr:uid="{AB6C2462-0F37-4E44-8B47-9A9605AFE771}"/>
    <cellStyle name="=C:\WINNT35\SYSTEM32\COMMAND.COM 3 4 2" xfId="3993" xr:uid="{2B6E8DC6-8688-4CBB-B668-6E9FA962BFCA}"/>
    <cellStyle name="=C:\WINNT35\SYSTEM32\COMMAND.COM 3 5" xfId="750" xr:uid="{BA54EEFC-187E-4AD3-B7E8-2C97EBD0AC07}"/>
    <cellStyle name="=C:\WINNT35\SYSTEM32\COMMAND.COM 3 5 2" xfId="3994" xr:uid="{98BB88B5-93AA-4B56-860E-1E9E0E2E51A9}"/>
    <cellStyle name="=C:\WINNT35\SYSTEM32\COMMAND.COM 3 6" xfId="751" xr:uid="{B2261539-4DDD-4628-8420-A920ED1C594E}"/>
    <cellStyle name="=C:\WINNT35\SYSTEM32\COMMAND.COM 3 6 2" xfId="3995"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6" xr:uid="{8C36E00A-E6AA-40EE-9406-0ACDBC8987D0}"/>
    <cellStyle name="=C:\WINNT35\SYSTEM32\COMMAND.COM 4 3" xfId="757" xr:uid="{4AB3F053-EE75-463C-9F2C-CCBC1269A128}"/>
    <cellStyle name="=C:\WINNT35\SYSTEM32\COMMAND.COM 4 3 2" xfId="3997" xr:uid="{ADD82026-C658-4243-9241-2CF28BA453E1}"/>
    <cellStyle name="=C:\WINNT35\SYSTEM32\COMMAND.COM 4 4" xfId="758" xr:uid="{1AEC4FBB-C8E2-488D-A85A-07AF4DF153E7}"/>
    <cellStyle name="=C:\WINNT35\SYSTEM32\COMMAND.COM 4 4 2" xfId="3998" xr:uid="{5D54BE7A-8CCA-4BAA-BB6E-8082546DC454}"/>
    <cellStyle name="=C:\WINNT35\SYSTEM32\COMMAND.COM 4 5" xfId="759" xr:uid="{BFE6DF7C-FA36-48F5-81D6-C167DD91C127}"/>
    <cellStyle name="=C:\WINNT35\SYSTEM32\COMMAND.COM 4 5 2" xfId="3999" xr:uid="{540BCD96-CE5E-4C29-ADA5-B04E36C38E1A}"/>
    <cellStyle name="=C:\WINNT35\SYSTEM32\COMMAND.COM 4 6" xfId="760" xr:uid="{091A35B3-F0A3-4E47-9CA7-D2E016A1A8A3}"/>
    <cellStyle name="=C:\WINNT35\SYSTEM32\COMMAND.COM 4 6 2" xfId="4000"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4001"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4002" xr:uid="{3240D20F-C9E1-4195-8EFA-4520025229B6}"/>
    <cellStyle name="01/01/83 2 3" xfId="793" xr:uid="{B844E932-BEC2-4F36-A098-30386B486715}"/>
    <cellStyle name="01/01/83 2 3 2" xfId="4003" xr:uid="{53FEE71F-E619-466F-9E32-9F73BF01185A}"/>
    <cellStyle name="01/01/83 2 4" xfId="794" xr:uid="{AF47A6FA-DEB3-4DDC-8A78-3F0DF4CB6158}"/>
    <cellStyle name="01/01/83 2 4 2" xfId="4004" xr:uid="{2E31C961-ED43-492C-8FF2-104C68DC9A20}"/>
    <cellStyle name="01/01/83 2 5" xfId="795" xr:uid="{0E8A9594-1D31-4394-B54B-DA0ABFB1BE46}"/>
    <cellStyle name="01/01/83 2 5 2" xfId="4005" xr:uid="{2064C803-2187-4650-B9AF-03222FE6FAC9}"/>
    <cellStyle name="01/01/83 2 6" xfId="796" xr:uid="{BF32CCF6-8571-4BC8-8816-0DF081278A80}"/>
    <cellStyle name="01/01/83 2 6 2" xfId="4006"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7" xr:uid="{B0BF1935-B2D6-41C8-9826-BC4B20ED93F7}"/>
    <cellStyle name="01/01/83 3 3" xfId="802" xr:uid="{82DB7286-DCBF-4EB8-B5BD-F76622DF785D}"/>
    <cellStyle name="01/01/83 3 3 2" xfId="4008" xr:uid="{C28F610E-0297-4386-9347-E0E512410A13}"/>
    <cellStyle name="01/01/83 3 4" xfId="803" xr:uid="{D7465655-8291-418C-9787-D7F3D21E1F52}"/>
    <cellStyle name="01/01/83 3 4 2" xfId="4009" xr:uid="{4ADB384A-C0AE-4911-A8F2-DCAC802FDA10}"/>
    <cellStyle name="01/01/83 3 5" xfId="804" xr:uid="{9282E404-709B-4A2C-B70E-CF09E3EED740}"/>
    <cellStyle name="01/01/83 3 5 2" xfId="4010" xr:uid="{38CAE889-98FD-4501-8EF9-6CE09A5CE19F}"/>
    <cellStyle name="01/01/83 3 6" xfId="805" xr:uid="{5C529E33-A2AC-4693-BAA3-76295D63C3AE}"/>
    <cellStyle name="01/01/83 3 6 2" xfId="4011"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12" xr:uid="{E61D8959-34B7-4E54-9D9A-43669E680790}"/>
    <cellStyle name="01/01/83 4 3" xfId="811" xr:uid="{52DF7516-E3E3-40F9-B6B8-BAB14665D15C}"/>
    <cellStyle name="01/01/83 4 3 2" xfId="4013" xr:uid="{B6211935-9BE1-41FA-83A4-D59DBA502E82}"/>
    <cellStyle name="01/01/83 4 4" xfId="812" xr:uid="{D4D6F3CA-4FFA-4353-9316-B72A7415EA6B}"/>
    <cellStyle name="01/01/83 4 4 2" xfId="4014" xr:uid="{8A294120-B499-4D50-8E2D-B4F919193AB3}"/>
    <cellStyle name="01/01/83 4 5" xfId="813" xr:uid="{BD14AD3F-DFFE-4E9B-9318-C62D317F870E}"/>
    <cellStyle name="01/01/83 4 5 2" xfId="4015" xr:uid="{FA1B7C92-7A86-42FE-8164-AC0A1CF56947}"/>
    <cellStyle name="01/01/83 4 6" xfId="814" xr:uid="{AF5BEACB-2F5A-4A0C-93D2-45FFF5DCD16A}"/>
    <cellStyle name="01/01/83 4 6 2" xfId="4016"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7" xr:uid="{F963758C-5A03-47ED-BC8C-570F81C03D83}"/>
    <cellStyle name="01/01/83_Bases_Generales" xfId="818" xr:uid="{B787450B-FBFD-4EEB-AD7F-35195F2208FC}"/>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8" xr:uid="{75ACA4FE-A6FF-499B-9FE3-4E92D14F76FF}"/>
    <cellStyle name="20% - Énfasis1 10 2" xfId="4019" xr:uid="{B7EF06F6-4452-4B1C-B6DB-7E211DCF430B}"/>
    <cellStyle name="20% - Énfasis1 11" xfId="4020" xr:uid="{3DC91435-42AC-486B-B143-ABE5A8073430}"/>
    <cellStyle name="20% - Énfasis1 11 2" xfId="4021" xr:uid="{104E173B-E071-4BC5-8031-2F670E7BE1AD}"/>
    <cellStyle name="20% - Énfasis1 12" xfId="4022" xr:uid="{E7AC7F97-0492-49DD-8AF1-38DA6BB2C690}"/>
    <cellStyle name="20% - Énfasis1 12 2" xfId="4023" xr:uid="{043F302E-F8A6-4119-8A54-970EFBB70069}"/>
    <cellStyle name="20% - Énfasis1 13" xfId="4024" xr:uid="{44FEACE8-698F-4C4A-B47A-B33012EB8769}"/>
    <cellStyle name="20% - Énfasis1 13 2" xfId="4025" xr:uid="{F8E0074F-F638-450E-BEC3-2BCF543ACBE1}"/>
    <cellStyle name="20% - Énfasis1 14" xfId="4026" xr:uid="{7F026D5C-1537-4B0D-84CC-0C552837CE1E}"/>
    <cellStyle name="20% - Énfasis1 14 2" xfId="4027" xr:uid="{177BB7DE-85E2-4EE4-8A9B-96A876108CD8}"/>
    <cellStyle name="20% - Énfasis1 15" xfId="4028" xr:uid="{59448140-15EF-46A9-B0B5-FEA869387163}"/>
    <cellStyle name="20% - Énfasis1 15 2" xfId="4029" xr:uid="{7A01053B-DE2A-4E2C-A6B8-2D8D236F1DBF}"/>
    <cellStyle name="20% - Énfasis1 16" xfId="4030" xr:uid="{F1E04226-34DA-4CC8-B36B-4557B345702B}"/>
    <cellStyle name="20% - Énfasis1 16 2" xfId="4031" xr:uid="{895C371F-636D-49A0-B684-FC3246796D96}"/>
    <cellStyle name="20% - Énfasis1 17" xfId="4032" xr:uid="{AC4AA417-F6E8-4FFC-83DE-07528B965B61}"/>
    <cellStyle name="20% - Énfasis1 17 2" xfId="4033" xr:uid="{9A42BDD8-6F6F-4AE0-99B4-F7F44605CDDC}"/>
    <cellStyle name="20% - Énfasis1 18" xfId="4034" xr:uid="{D0838688-659B-414E-B2C4-4A2E6B7810B4}"/>
    <cellStyle name="20% - Énfasis1 18 2" xfId="4035" xr:uid="{7321C255-24DB-4031-A0E5-24CB4D9ECDC5}"/>
    <cellStyle name="20% - Énfasis1 19" xfId="4036" xr:uid="{514C9DF8-A192-41C5-8F1B-240580C45343}"/>
    <cellStyle name="20% - Énfasis1 19 2" xfId="4037"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8" xr:uid="{2B8A47DE-25F9-4CA1-9F0E-CD464344584E}"/>
    <cellStyle name="20% - Énfasis1 2 6" xfId="4039" xr:uid="{46EFD39E-F49B-4790-851F-DBECD0A8745D}"/>
    <cellStyle name="20% - Énfasis1 2 7" xfId="4040" xr:uid="{A4914D95-8AD8-4DB1-9AC2-E4A7F3F4B90B}"/>
    <cellStyle name="20% - Énfasis1 2_Deuda septiembre_marcos" xfId="836" xr:uid="{280DB0AA-2BF7-4A89-90B2-985C67C0D001}"/>
    <cellStyle name="20% - Énfasis1 20" xfId="4041" xr:uid="{3C554947-8AB6-4AFC-950C-5FCEB5D53E1B}"/>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_Deuda septiembre_marcos" xfId="866" xr:uid="{18605D90-B6A1-4DC7-AC9D-4BD3B869B600}"/>
    <cellStyle name="20% - Énfasis1 7" xfId="867" xr:uid="{49FCD347-13A4-45DB-AE40-381C52BFD1CD}"/>
    <cellStyle name="20% - Énfasis1 7 2" xfId="4042" xr:uid="{0DCE2AE5-EE43-40B8-9FB5-2D76A65525E2}"/>
    <cellStyle name="20% - Énfasis1 7 3" xfId="4043" xr:uid="{724439C8-E6B4-4861-A102-284EA184A16E}"/>
    <cellStyle name="20% - Énfasis1 8" xfId="4044" xr:uid="{0C013340-A00B-4C67-B2FF-CD71F7EC8C05}"/>
    <cellStyle name="20% - Énfasis1 8 2" xfId="4045" xr:uid="{5E4BF1DA-1157-4A74-9C26-117E4A104271}"/>
    <cellStyle name="20% - Énfasis1 8 3" xfId="4046" xr:uid="{4424ADC7-B43A-4061-8E49-6839489C6241}"/>
    <cellStyle name="20% - Énfasis1 9" xfId="4047" xr:uid="{541FD906-223B-48B5-8CB2-2B441873F89B}"/>
    <cellStyle name="20% - Énfasis1 9 2" xfId="4048" xr:uid="{01B9CB81-476A-407D-A729-94E7833E7001}"/>
    <cellStyle name="20% - Énfasis2 10" xfId="4049" xr:uid="{B7A54E5A-590A-455F-9455-B490FA3D747D}"/>
    <cellStyle name="20% - Énfasis2 10 2" xfId="4050" xr:uid="{675CD9D7-2B11-4F35-84F9-3A816CA379AA}"/>
    <cellStyle name="20% - Énfasis2 11" xfId="4051" xr:uid="{829D2ADC-0D15-4DFE-A8B9-D162D0E785B7}"/>
    <cellStyle name="20% - Énfasis2 11 2" xfId="4052" xr:uid="{85886930-FFFC-4FF0-B6D7-5D640F63D101}"/>
    <cellStyle name="20% - Énfasis2 12" xfId="4053" xr:uid="{68F96D21-EB46-41B1-B095-87A9B9B583D3}"/>
    <cellStyle name="20% - Énfasis2 12 2" xfId="4054" xr:uid="{0525DF18-BD4C-4B19-A6E6-3E5B79BAE23D}"/>
    <cellStyle name="20% - Énfasis2 13" xfId="4055" xr:uid="{5469DCA1-575F-4150-8D2A-59085C470AF9}"/>
    <cellStyle name="20% - Énfasis2 13 2" xfId="4056" xr:uid="{2E42F8EB-4E4A-43D2-8D02-34B9A679E425}"/>
    <cellStyle name="20% - Énfasis2 14" xfId="4057" xr:uid="{2E77AC3B-3E0E-4B99-86FE-820820FCF872}"/>
    <cellStyle name="20% - Énfasis2 14 2" xfId="4058" xr:uid="{00A9AE07-90F4-4CDB-8EBC-6F6F7DEAC540}"/>
    <cellStyle name="20% - Énfasis2 15" xfId="4059" xr:uid="{E44D484F-AC96-49D7-A1F5-69E097E7A363}"/>
    <cellStyle name="20% - Énfasis2 2" xfId="868" xr:uid="{C12F6D0C-5267-4C48-BD18-EADF4E088EAC}"/>
    <cellStyle name="20% - Énfasis2 2 2" xfId="4060" xr:uid="{6431197D-0178-4609-ADEF-667CC8D6623F}"/>
    <cellStyle name="20% - Énfasis2 2 2 2" xfId="4061" xr:uid="{C2AAFDE2-D2C6-4CD6-87EF-B6D998B6B43D}"/>
    <cellStyle name="20% - Énfasis2 2 3" xfId="4062" xr:uid="{CADB19A0-478F-479D-A9C1-87DAD3A335B3}"/>
    <cellStyle name="20% - Énfasis2 2 3 2" xfId="4063" xr:uid="{15AAA301-C14F-4C86-98A5-A7F26DC0065A}"/>
    <cellStyle name="20% - Énfasis2 2 4" xfId="4064" xr:uid="{2285B204-0599-4BFC-9018-E2962B9E7CB4}"/>
    <cellStyle name="20% - Énfasis2 2 5" xfId="4065" xr:uid="{8BDF00B4-5A9D-490F-A0CF-AC93F6A1ECCC}"/>
    <cellStyle name="20% - Énfasis2 3" xfId="3310" xr:uid="{F56FA2D4-20E8-49C3-A038-2859F6303703}"/>
    <cellStyle name="20% - Énfasis2 3 2" xfId="4066" xr:uid="{71E792B8-565C-41C0-A630-B8E981B73E22}"/>
    <cellStyle name="20% - Énfasis2 3 3" xfId="4067" xr:uid="{167E7B59-D0A6-456D-8DC2-06672D02CED9}"/>
    <cellStyle name="20% - Énfasis2 3 4" xfId="4068" xr:uid="{EE34FE98-859C-4450-AE56-6214C013BA81}"/>
    <cellStyle name="20% - Énfasis2 4" xfId="4069" xr:uid="{F28762D0-E213-4161-A5FE-F55671202454}"/>
    <cellStyle name="20% - Énfasis2 4 2" xfId="4070" xr:uid="{B4EF355D-6AAF-4017-8689-F3E883B35627}"/>
    <cellStyle name="20% - Énfasis2 4 3" xfId="4071" xr:uid="{2ED8A56C-A162-456C-B409-746E9C0FE015}"/>
    <cellStyle name="20% - Énfasis2 5" xfId="4072" xr:uid="{96AF00C6-63DD-4814-AB31-C04BABFE7BAC}"/>
    <cellStyle name="20% - Énfasis2 5 2" xfId="4073" xr:uid="{58F88681-B4C3-48E8-B4C2-6D89663CC77F}"/>
    <cellStyle name="20% - Énfasis2 6" xfId="4074" xr:uid="{3B6469C3-ADC0-4442-A431-8AE24422139F}"/>
    <cellStyle name="20% - Énfasis2 6 2" xfId="4075" xr:uid="{E1F89FFF-A692-4D54-A6E1-78115C7E6230}"/>
    <cellStyle name="20% - Énfasis2 7" xfId="4076" xr:uid="{A73F9B5A-0CEE-4FB2-AE8E-E1FEC721F662}"/>
    <cellStyle name="20% - Énfasis2 7 2" xfId="4077" xr:uid="{41FFD79D-F1D6-4DDD-8293-32FAC9CB1981}"/>
    <cellStyle name="20% - Énfasis2 8" xfId="4078" xr:uid="{90418884-9A33-4184-9CD2-F421A6D26E12}"/>
    <cellStyle name="20% - Énfasis2 8 2" xfId="4079" xr:uid="{131A45EE-F64F-4095-A0F8-FE4860D979D2}"/>
    <cellStyle name="20% - Énfasis2 9" xfId="4080" xr:uid="{0B38A4A5-1404-43C5-A037-C89347503AEB}"/>
    <cellStyle name="20% - Énfasis2 9 2" xfId="4081" xr:uid="{38603F09-727C-45B8-A276-32AB59CE18DA}"/>
    <cellStyle name="20% - Énfasis3 10" xfId="4082" xr:uid="{677198DB-5469-4C79-8F02-4BB7D0CA5C50}"/>
    <cellStyle name="20% - Énfasis3 10 2" xfId="4083" xr:uid="{BC972D03-EF39-4BBC-9C18-8CBB2D085698}"/>
    <cellStyle name="20% - Énfasis3 11" xfId="4084" xr:uid="{A2ECD7C8-89B6-4207-B964-52DE4D65564F}"/>
    <cellStyle name="20% - Énfasis3 11 2" xfId="4085" xr:uid="{EE6AD768-0F3E-4126-80ED-1F23A5CD77E2}"/>
    <cellStyle name="20% - Énfasis3 12" xfId="4086" xr:uid="{668C2D6B-0AFA-43E9-9363-64AC52BEEE3A}"/>
    <cellStyle name="20% - Énfasis3 12 2" xfId="4087" xr:uid="{D2668CA4-BFB4-4696-9C2F-88C6F1DFD603}"/>
    <cellStyle name="20% - Énfasis3 13" xfId="4088" xr:uid="{648DF854-3502-4C89-81B3-ED9005AF7C79}"/>
    <cellStyle name="20% - Énfasis3 13 2" xfId="4089" xr:uid="{46CD8ECF-1CAB-4A8B-9821-F3CE6E38B1E6}"/>
    <cellStyle name="20% - Énfasis3 14" xfId="4090" xr:uid="{10556D79-366C-4DB3-8736-8AC48A2FE60F}"/>
    <cellStyle name="20% - Énfasis3 14 2" xfId="4091" xr:uid="{7F026444-7121-48C1-A032-D4BBB4E74139}"/>
    <cellStyle name="20% - Énfasis3 15" xfId="4092" xr:uid="{D2FECD14-B3AC-4412-8F00-DE2D8CFACA1E}"/>
    <cellStyle name="20% - Énfasis3 15 2" xfId="4093" xr:uid="{E5443B88-0A6B-4E90-8093-07791C6E3C2F}"/>
    <cellStyle name="20% - Énfasis3 16" xfId="4094" xr:uid="{62344660-51F1-402C-A478-829D5699568A}"/>
    <cellStyle name="20% - Énfasis3 2" xfId="869" xr:uid="{F947C5B8-948F-4328-9784-272DF0C8B781}"/>
    <cellStyle name="20% - Énfasis3 2 2" xfId="870" xr:uid="{E652B878-DF0E-4AF4-A31A-382C3BCC9434}"/>
    <cellStyle name="20% - Énfasis3 2 2 2" xfId="4095" xr:uid="{BE8A135D-D30C-474C-8E31-841EB7955924}"/>
    <cellStyle name="20% - Énfasis3 2 2 3" xfId="4096" xr:uid="{FB8BEB20-4564-4D26-813A-0E11350607FE}"/>
    <cellStyle name="20% - Énfasis3 2 2 4" xfId="4097" xr:uid="{42ED71AB-FE4F-4FAF-BEB0-CEA7BCCF683D}"/>
    <cellStyle name="20% - Énfasis3 2 2 4 2" xfId="4098" xr:uid="{E7D6274C-BC65-4A49-A8F1-08F4F945453E}"/>
    <cellStyle name="20% - Énfasis3 2 3" xfId="4099" xr:uid="{FBC6526F-EBDB-4E32-B279-8B5E25E11E73}"/>
    <cellStyle name="20% - Énfasis3 2 4" xfId="4100" xr:uid="{1D8BD547-B4BB-412B-995C-1AEE2DE508E8}"/>
    <cellStyle name="20% - Énfasis3 2 4 2" xfId="4101" xr:uid="{DE51E5A5-6008-4576-9643-6CDA1F4D5CAB}"/>
    <cellStyle name="20% - Énfasis3 2 5" xfId="4102" xr:uid="{DB846DFA-767F-40CD-8556-B3A8A57FDC9B}"/>
    <cellStyle name="20% - Énfasis3 2 6" xfId="4103" xr:uid="{53CD78C6-69FB-491E-87C6-DC47EF80392A}"/>
    <cellStyle name="20% - Énfasis3 2_Deuda septiembre_marcos" xfId="871" xr:uid="{9A49D5AB-1686-44B4-85F5-99662BA12BC2}"/>
    <cellStyle name="20% - Énfasis3 3" xfId="3311" xr:uid="{017B3B50-05E6-4BBA-9AB7-776D7135B839}"/>
    <cellStyle name="20% - Énfasis3 3 2" xfId="4104" xr:uid="{8775F1C5-D289-4D65-8ACD-DE865420775C}"/>
    <cellStyle name="20% - Énfasis3 3 3" xfId="4105" xr:uid="{ABF90135-6195-4741-8674-A3AB13F8BA8E}"/>
    <cellStyle name="20% - Énfasis3 3 4" xfId="4106" xr:uid="{44846B1E-1C7F-47A4-A17A-6ED705CE54AB}"/>
    <cellStyle name="20% - Énfasis3 4" xfId="4107" xr:uid="{83257231-DB56-4E7A-A6CD-75F196C1E347}"/>
    <cellStyle name="20% - Énfasis3 4 2" xfId="4108" xr:uid="{94FD0A90-D25D-4277-8864-52F13B7D9C27}"/>
    <cellStyle name="20% - Énfasis3 4 3" xfId="4109" xr:uid="{CE513AF1-6962-4610-B7DC-E326EAD226B4}"/>
    <cellStyle name="20% - Énfasis3 5" xfId="4110" xr:uid="{185A5C25-9797-4062-99B2-A05315918627}"/>
    <cellStyle name="20% - Énfasis3 5 2" xfId="4111" xr:uid="{1B4209C3-62EF-46B5-ABB0-6F159BB0F3DA}"/>
    <cellStyle name="20% - Énfasis3 6" xfId="4112" xr:uid="{B67B9A91-4476-40E5-A7E9-9EA793A927FD}"/>
    <cellStyle name="20% - Énfasis3 6 2" xfId="4113" xr:uid="{7D48EC54-5262-4942-9570-94C906FBCB95}"/>
    <cellStyle name="20% - Énfasis3 7" xfId="4114" xr:uid="{3FFA9890-CEFF-4AD8-A0F8-9C5905F79071}"/>
    <cellStyle name="20% - Énfasis3 7 2" xfId="4115" xr:uid="{7DF83B20-4480-4229-B7CF-B202981A69B2}"/>
    <cellStyle name="20% - Énfasis3 8" xfId="4116" xr:uid="{056E6641-3F72-4ABA-8EAE-6A738DE4C65A}"/>
    <cellStyle name="20% - Énfasis3 8 2" xfId="4117" xr:uid="{D6AA5566-AAE4-4E97-BA15-82176DF7E803}"/>
    <cellStyle name="20% - Énfasis3 9" xfId="4118" xr:uid="{DCA0247D-160D-4F11-B687-23DF4D2E66D9}"/>
    <cellStyle name="20% - Énfasis3 9 2" xfId="4119" xr:uid="{2DFFA069-38AA-4550-829C-5EF86EC2C415}"/>
    <cellStyle name="20% - Énfasis4 10" xfId="4120" xr:uid="{817C5354-7389-418B-9C4C-3E4CAE00F3B1}"/>
    <cellStyle name="20% - Énfasis4 10 2" xfId="4121" xr:uid="{8263FA55-8709-45CC-9470-DF8A617DB2D5}"/>
    <cellStyle name="20% - Énfasis4 11" xfId="4122" xr:uid="{0B875BA2-8262-4591-9A1A-1EE3D0264B84}"/>
    <cellStyle name="20% - Énfasis4 11 2" xfId="4123" xr:uid="{D9BBC0BC-79DF-49E0-A0C9-FE50B1204209}"/>
    <cellStyle name="20% - Énfasis4 12" xfId="4124" xr:uid="{A091F675-F5D6-4E1E-BE6C-FBAF11563BB3}"/>
    <cellStyle name="20% - Énfasis4 12 2" xfId="4125" xr:uid="{B4D005AA-1FA8-4424-AD51-CB4A2ACB371C}"/>
    <cellStyle name="20% - Énfasis4 13" xfId="4126" xr:uid="{A555CDC5-8D76-44E3-A22F-6E9C4362AD2B}"/>
    <cellStyle name="20% - Énfasis4 13 2" xfId="4127" xr:uid="{DC28310E-A726-4952-9CA7-C07744670E94}"/>
    <cellStyle name="20% - Énfasis4 14" xfId="4128" xr:uid="{58C50151-CE0C-491D-B8B9-CBD40D3CC7A3}"/>
    <cellStyle name="20% - Énfasis4 14 2" xfId="4129" xr:uid="{D2AAC497-4953-48D0-A53E-E1861D6E2BE5}"/>
    <cellStyle name="20% - Énfasis4 15" xfId="4130" xr:uid="{AF2D9530-CD97-44C5-AEA5-5505EF00B291}"/>
    <cellStyle name="20% - Énfasis4 15 2" xfId="4131" xr:uid="{C44CFD92-231D-4E7D-9452-17A0CDB164D8}"/>
    <cellStyle name="20% - Énfasis4 16" xfId="4132" xr:uid="{113578B4-C828-46FC-B209-962F46984600}"/>
    <cellStyle name="20% - Énfasis4 16 2" xfId="4133" xr:uid="{D16483CA-68F5-47B6-884D-8D05095CF615}"/>
    <cellStyle name="20% - Énfasis4 17" xfId="4134" xr:uid="{A2D56657-3C67-4B12-B930-8F03B87C23A9}"/>
    <cellStyle name="20% - Énfasis4 2" xfId="872" xr:uid="{8D4713DB-E480-420E-8E38-BBF72DB8BAF5}"/>
    <cellStyle name="20% - Énfasis4 2 2" xfId="873" xr:uid="{FC7CFE4A-A223-40C2-B95C-44D9446C78D5}"/>
    <cellStyle name="20% - Énfasis4 2 2 2" xfId="4135" xr:uid="{026E7CDD-E4AD-4BB7-8434-F2F4CDB57903}"/>
    <cellStyle name="20% - Énfasis4 2 2 3" xfId="4136" xr:uid="{0298BF39-AC0B-4AE1-87CC-19EEF1A8E274}"/>
    <cellStyle name="20% - Énfasis4 2 2 4" xfId="4137" xr:uid="{A9F5262A-81B5-4088-ADFA-4DFE983D0880}"/>
    <cellStyle name="20% - Énfasis4 2 2 4 2" xfId="4138" xr:uid="{F8D28C33-64B4-4404-9379-940843382D7E}"/>
    <cellStyle name="20% - Énfasis4 2 3" xfId="4139" xr:uid="{0923BF39-A296-4229-9D75-F3F411129C2B}"/>
    <cellStyle name="20% - Énfasis4 2 4" xfId="4140" xr:uid="{4CE9EA7D-312C-493C-9887-B0C4A3B80052}"/>
    <cellStyle name="20% - Énfasis4 2 4 2" xfId="4141" xr:uid="{EC2B71BB-FA6F-4A98-8CF1-7F0AAC08E28F}"/>
    <cellStyle name="20% - Énfasis4 2 5" xfId="4142" xr:uid="{1A3BEF80-2F33-45AA-B3F3-61F8D88C3A3B}"/>
    <cellStyle name="20% - Énfasis4 2 6" xfId="4143" xr:uid="{BFFDBB0A-2EC1-4665-9392-388B817C7E6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_Deuda septiembre_marcos" xfId="877" xr:uid="{8987AAE1-1179-462E-9F2F-9DF832622041}"/>
    <cellStyle name="20% - Énfasis4 4" xfId="4144" xr:uid="{AE80C9E2-7B7D-40CA-A226-F61B90ADC399}"/>
    <cellStyle name="20% - Énfasis4 4 2" xfId="4145" xr:uid="{B8A8C787-94BD-4F52-9C2E-CCF83795816B}"/>
    <cellStyle name="20% - Énfasis4 4 3" xfId="4146" xr:uid="{79E9F7D0-DB7B-4674-89B6-C0A71560E495}"/>
    <cellStyle name="20% - Énfasis4 5" xfId="4147" xr:uid="{9CDD08B3-BB22-466B-A449-F84B532009B1}"/>
    <cellStyle name="20% - Énfasis4 5 2" xfId="4148" xr:uid="{D23C1759-5E67-4F04-8C8A-E646EB20546D}"/>
    <cellStyle name="20% - Énfasis4 5 3" xfId="4149" xr:uid="{AB0D7ED9-608A-4FF7-97B3-1A49FFBE07F3}"/>
    <cellStyle name="20% - Énfasis4 6" xfId="4150" xr:uid="{CA1CEC55-DFCC-48F7-8C6D-C992ACF96F55}"/>
    <cellStyle name="20% - Énfasis4 6 2" xfId="4151" xr:uid="{16C5A0DA-F41E-4BDF-9987-020C6C531F8A}"/>
    <cellStyle name="20% - Énfasis4 7" xfId="4152" xr:uid="{F70F3B3C-3471-4F16-AFF6-6D5857FBE771}"/>
    <cellStyle name="20% - Énfasis4 7 2" xfId="4153" xr:uid="{3E2555F6-B024-4CF6-8DBA-BFE41EDD5D57}"/>
    <cellStyle name="20% - Énfasis4 8" xfId="4154" xr:uid="{012E13B1-AF80-42D1-B38C-17368F3522C5}"/>
    <cellStyle name="20% - Énfasis4 8 2" xfId="4155" xr:uid="{299B5DB2-43FB-48F6-BA1E-2DFBC31ABE01}"/>
    <cellStyle name="20% - Énfasis4 9" xfId="4156" xr:uid="{E6156047-31F0-460F-93AE-C636E5EB2EA5}"/>
    <cellStyle name="20% - Énfasis4 9 2" xfId="4157" xr:uid="{D0DAFFA6-78B0-4094-BAE2-C03C2E564FF8}"/>
    <cellStyle name="20% - Énfasis5 10" xfId="4158" xr:uid="{35E8680B-E148-4663-A266-A188F28239FD}"/>
    <cellStyle name="20% - Énfasis5 10 2" xfId="4159" xr:uid="{7D1AF04D-B204-4544-B4D3-4EFF399BFE6A}"/>
    <cellStyle name="20% - Énfasis5 11" xfId="4160" xr:uid="{27C54A45-CF75-4AB0-A820-CBA4E11C66C7}"/>
    <cellStyle name="20% - Énfasis5 11 2" xfId="4161" xr:uid="{698DB698-3C79-4E61-A442-B6DDFD99B872}"/>
    <cellStyle name="20% - Énfasis5 12" xfId="4162" xr:uid="{06045643-D5B9-4578-A142-E1BCB9EDF33C}"/>
    <cellStyle name="20% - Énfasis5 12 2" xfId="4163" xr:uid="{283C347B-7817-40CC-B2C3-8906D955CD56}"/>
    <cellStyle name="20% - Énfasis5 13" xfId="4164" xr:uid="{D4F915FF-D445-4BB0-B2C5-8A53FE87DEBF}"/>
    <cellStyle name="20% - Énfasis5 13 2" xfId="4165" xr:uid="{05EE2E49-2D8C-4B4D-98E7-517A916476DE}"/>
    <cellStyle name="20% - Énfasis5 14" xfId="4166" xr:uid="{418C9CB9-3080-41D2-ACF9-752B9AED205D}"/>
    <cellStyle name="20% - Énfasis5 14 2" xfId="4167" xr:uid="{C1A6D46E-AA34-484F-829A-3F3520E46446}"/>
    <cellStyle name="20% - Énfasis5 15" xfId="4168" xr:uid="{C85BAFC7-A798-4754-89D5-8CE34743FE03}"/>
    <cellStyle name="20% - Énfasis5 15 2" xfId="4169" xr:uid="{061CF602-3B78-41DA-906E-F23B642F988D}"/>
    <cellStyle name="20% - Énfasis5 16" xfId="4170" xr:uid="{10DEA308-D495-48D9-84A3-3EED9FCD303E}"/>
    <cellStyle name="20% - Énfasis5 2" xfId="878" xr:uid="{235B8AAD-4A79-46BE-BA5E-35E0C91DD028}"/>
    <cellStyle name="20% - Énfasis5 2 2" xfId="879" xr:uid="{1FC47B45-0753-414D-94E8-01D618D39D58}"/>
    <cellStyle name="20% - Énfasis5 2 2 2" xfId="4171" xr:uid="{F5E5932C-013E-40AE-AE68-6265DB7FA62F}"/>
    <cellStyle name="20% - Énfasis5 2 2 3" xfId="4172" xr:uid="{AC169D03-2B59-4BE5-8348-C188280DB86C}"/>
    <cellStyle name="20% - Énfasis5 2 2 4" xfId="4173" xr:uid="{61F9B12C-AFD4-4C57-A049-EB3AAF584FC1}"/>
    <cellStyle name="20% - Énfasis5 2 2 4 2" xfId="4174" xr:uid="{39FC4923-E09C-4F62-A550-8BAB9A0076CB}"/>
    <cellStyle name="20% - Énfasis5 2 3" xfId="4175" xr:uid="{E51C769D-E284-4A5B-B9B6-EB340D139999}"/>
    <cellStyle name="20% - Énfasis5 2 4" xfId="4176" xr:uid="{5C0536C7-AAEE-4DF7-AE57-72AD92F41101}"/>
    <cellStyle name="20% - Énfasis5 2 4 2" xfId="4177" xr:uid="{0DB13101-2DB6-4DE3-98C1-4536884D6018}"/>
    <cellStyle name="20% - Énfasis5 2 5" xfId="4178" xr:uid="{22294EED-6774-46FC-B58C-CDDDE63F079B}"/>
    <cellStyle name="20% - Énfasis5 2 6" xfId="4179" xr:uid="{CD9A5F24-69FC-4FA6-8E71-994A6327DE19}"/>
    <cellStyle name="20% - Énfasis5 2_Deuda septiembre_marcos" xfId="880" xr:uid="{6B501B7A-6717-4C73-9AD3-D873D2567CE5}"/>
    <cellStyle name="20% - Énfasis5 3" xfId="3312" xr:uid="{65B08610-4EEB-4000-A30E-E78911C3D23B}"/>
    <cellStyle name="20% - Énfasis5 3 2" xfId="4180" xr:uid="{0E5E2948-39C6-4B9F-925A-C720A1AD7128}"/>
    <cellStyle name="20% - Énfasis5 3 3" xfId="4181" xr:uid="{796FAE2F-CEB4-4EAD-B8D9-21FF297B2191}"/>
    <cellStyle name="20% - Énfasis5 3 4" xfId="4182" xr:uid="{A4E0752D-10C8-4E0C-A8D8-43C065D45AAE}"/>
    <cellStyle name="20% - Énfasis5 4" xfId="4183" xr:uid="{03B4F924-35D7-48B3-AE89-6E4D2BE668E0}"/>
    <cellStyle name="20% - Énfasis5 4 2" xfId="4184" xr:uid="{A21F4626-807D-4158-ABC4-A421DE6BEF07}"/>
    <cellStyle name="20% - Énfasis5 4 3" xfId="4185" xr:uid="{3720DB6E-86E7-45B0-BB32-A919F6D423BE}"/>
    <cellStyle name="20% - Énfasis5 5" xfId="4186" xr:uid="{D4F46481-B041-4F6E-878A-22E3CB40F645}"/>
    <cellStyle name="20% - Énfasis5 5 2" xfId="4187" xr:uid="{57CD45E8-2B38-4BE5-B1AC-BB64E99B97EE}"/>
    <cellStyle name="20% - Énfasis5 6" xfId="4188" xr:uid="{2FD7FEC9-7452-46A2-BF89-0DED68A7EF17}"/>
    <cellStyle name="20% - Énfasis5 6 2" xfId="4189" xr:uid="{EB7D3A21-26F0-486A-8B07-E5B739866BF1}"/>
    <cellStyle name="20% - Énfasis5 7" xfId="4190" xr:uid="{25716064-B90C-4A57-A83E-D0039025E80A}"/>
    <cellStyle name="20% - Énfasis5 7 2" xfId="4191" xr:uid="{780AA358-7994-41A5-A96A-64E0B86A9C29}"/>
    <cellStyle name="20% - Énfasis5 8" xfId="4192" xr:uid="{ABA4A31E-41A8-4241-8D5A-649564432449}"/>
    <cellStyle name="20% - Énfasis5 8 2" xfId="4193" xr:uid="{FB690D48-5BE2-4B03-90C1-BA5130D9EDA4}"/>
    <cellStyle name="20% - Énfasis5 9" xfId="4194" xr:uid="{49A5B6DC-5133-4B10-92BD-08ECEEF2820D}"/>
    <cellStyle name="20% - Énfasis5 9 2" xfId="4195" xr:uid="{77149EF9-FF6E-485F-8DB0-B03F1C130A4E}"/>
    <cellStyle name="20% - Énfasis6 10" xfId="4196" xr:uid="{E0A1CB94-BC54-4280-A980-90EAD1271DB2}"/>
    <cellStyle name="20% - Énfasis6 10 2" xfId="4197" xr:uid="{20E7596B-146D-4A9D-8AB2-3ABF266A4910}"/>
    <cellStyle name="20% - Énfasis6 11" xfId="4198" xr:uid="{5177FD89-9D79-44C7-8326-B9E668AB9CD6}"/>
    <cellStyle name="20% - Énfasis6 11 2" xfId="4199" xr:uid="{79A2B741-C3DB-4699-8DA6-49741E5E1D2B}"/>
    <cellStyle name="20% - Énfasis6 12" xfId="4200" xr:uid="{87E77041-F725-4B4F-9AB9-E8C57FE6B1AB}"/>
    <cellStyle name="20% - Énfasis6 12 2" xfId="4201" xr:uid="{B0D033F3-5A07-440D-AFA8-42C67D772925}"/>
    <cellStyle name="20% - Énfasis6 13" xfId="4202" xr:uid="{7253F785-D434-4B4A-B883-48AE6BD24DE3}"/>
    <cellStyle name="20% - Énfasis6 13 2" xfId="4203" xr:uid="{0DE82A70-DE4F-43E7-8AF0-BC7931E0F509}"/>
    <cellStyle name="20% - Énfasis6 14" xfId="4204" xr:uid="{2328221F-67E2-41E4-A330-6D8A2950B69F}"/>
    <cellStyle name="20% - Énfasis6 14 2" xfId="4205" xr:uid="{9A3AB447-F579-4FED-AB52-9AF0145AD706}"/>
    <cellStyle name="20% - Énfasis6 15" xfId="4206" xr:uid="{C3F89C75-270F-4A6A-B0AC-AF0EE3ECD2AD}"/>
    <cellStyle name="20% - Énfasis6 15 2" xfId="4207" xr:uid="{1EA3C8D8-F9E7-4D1A-B26E-AFB7D6FB18CE}"/>
    <cellStyle name="20% - Énfasis6 16" xfId="4208" xr:uid="{487FB33C-0A21-450B-948F-A85CA5D514F7}"/>
    <cellStyle name="20% - Énfasis6 2" xfId="881" xr:uid="{685F98BF-7B94-4B8E-8054-0D4723B4BC1D}"/>
    <cellStyle name="20% - Énfasis6 2 2" xfId="882" xr:uid="{1AFBF6AB-D903-43F0-AE8F-EFD02CE9B773}"/>
    <cellStyle name="20% - Énfasis6 2 2 2" xfId="4209" xr:uid="{3D1F1C8A-95F4-41FB-8C09-6EE4B2D33EBD}"/>
    <cellStyle name="20% - Énfasis6 2 2 3" xfId="4210" xr:uid="{642F4107-6EE5-478B-AA1B-941C3C291F9B}"/>
    <cellStyle name="20% - Énfasis6 2 2 4" xfId="4211" xr:uid="{1C514093-F748-4FB7-9C15-615BE1641AB9}"/>
    <cellStyle name="20% - Énfasis6 2 2 4 2" xfId="4212" xr:uid="{F5DFFE89-9C4F-45D2-888E-53E97FF38CD1}"/>
    <cellStyle name="20% - Énfasis6 2 3" xfId="4213" xr:uid="{AA50C13B-4B07-461F-9F9A-4A0BD3BC80C3}"/>
    <cellStyle name="20% - Énfasis6 2 4" xfId="4214" xr:uid="{8E275D4A-1B36-4FF8-A828-F7E45D650371}"/>
    <cellStyle name="20% - Énfasis6 2 4 2" xfId="4215" xr:uid="{7BA82345-F218-4D4F-8DF3-A27DF2797F91}"/>
    <cellStyle name="20% - Énfasis6 2 5" xfId="4216" xr:uid="{0618FC04-F9C9-442D-B9A2-E2DC926B6CB1}"/>
    <cellStyle name="20% - Énfasis6 2 6" xfId="4217" xr:uid="{8E11A328-8F64-4093-8B39-392463ABAC77}"/>
    <cellStyle name="20% - Énfasis6 2_Deuda septiembre_marcos" xfId="883" xr:uid="{A4CB6F94-4CD5-40B0-B0D2-4D5400B70CD0}"/>
    <cellStyle name="20% - Énfasis6 3" xfId="3313" xr:uid="{3A463571-4FCE-4357-9EF6-DE962F6832D7}"/>
    <cellStyle name="20% - Énfasis6 3 2" xfId="4218" xr:uid="{C3744471-0624-40BC-ADCC-00CBC10B286F}"/>
    <cellStyle name="20% - Énfasis6 3 3" xfId="4219" xr:uid="{E64E942F-031A-4F7A-AA66-3CFE83326AB8}"/>
    <cellStyle name="20% - Énfasis6 3 4" xfId="4220" xr:uid="{C299CCE6-41BF-4426-AB63-14258F67E26A}"/>
    <cellStyle name="20% - Énfasis6 4" xfId="4221" xr:uid="{0FF184D2-BB20-499C-9292-6DE3DD69DE33}"/>
    <cellStyle name="20% - Énfasis6 4 2" xfId="4222" xr:uid="{A54B2546-1EB1-4360-85DC-4D23843370CB}"/>
    <cellStyle name="20% - Énfasis6 4 3" xfId="4223" xr:uid="{8CD091ED-5FB7-4583-8E86-56D55759626B}"/>
    <cellStyle name="20% - Énfasis6 5" xfId="4224" xr:uid="{CC0F6C2E-46A3-42C6-8405-EED717581B6C}"/>
    <cellStyle name="20% - Énfasis6 5 2" xfId="4225" xr:uid="{B26C6AD3-A223-4134-980A-171263B301E5}"/>
    <cellStyle name="20% - Énfasis6 6" xfId="4226" xr:uid="{05FC67E7-CA3E-4747-B693-9212AD17DBB5}"/>
    <cellStyle name="20% - Énfasis6 6 2" xfId="4227" xr:uid="{A7EF4477-3487-4F0E-8A27-1B34F3A34DFA}"/>
    <cellStyle name="20% - Énfasis6 7" xfId="4228" xr:uid="{45D108F2-3DA2-482F-9C89-72A2AF531B71}"/>
    <cellStyle name="20% - Énfasis6 7 2" xfId="4229" xr:uid="{43DA7B16-32C5-4542-97E9-C42B79821E23}"/>
    <cellStyle name="20% - Énfasis6 8" xfId="4230" xr:uid="{EBB51C5D-07F8-4044-8771-9B7985140475}"/>
    <cellStyle name="20% - Énfasis6 8 2" xfId="4231" xr:uid="{F2A46E21-2234-4E21-AF27-12B610ECE4E7}"/>
    <cellStyle name="20% - Énfasis6 9" xfId="4232" xr:uid="{E5BF0BE8-1285-478C-A73B-00131D8FDAE3}"/>
    <cellStyle name="20% - Énfasis6 9 2" xfId="4233" xr:uid="{98CB0F47-238D-478D-980A-E07E7FCBD926}"/>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34" xr:uid="{EC01425B-8161-45F9-8087-F4FAF3EB032A}"/>
    <cellStyle name="40% - Énfasis1 10 2" xfId="4235" xr:uid="{1612FC25-18C7-4CA8-96D7-F11F48F970DA}"/>
    <cellStyle name="40% - Énfasis1 11" xfId="4236" xr:uid="{53594E4F-378A-493E-AAB8-274E37842B7F}"/>
    <cellStyle name="40% - Énfasis1 11 2" xfId="4237" xr:uid="{61E25F80-D841-4F25-A8B8-518E41FD2D2C}"/>
    <cellStyle name="40% - Énfasis1 12" xfId="4238" xr:uid="{6E1DDC21-74AA-4B9A-B144-78E568DAB2DB}"/>
    <cellStyle name="40% - Énfasis1 12 2" xfId="4239" xr:uid="{3017FE97-033C-4AEE-BD1C-1CF918FEBAD8}"/>
    <cellStyle name="40% - Énfasis1 13" xfId="4240" xr:uid="{BB74379E-752C-4CB0-A1B9-D03072DECA07}"/>
    <cellStyle name="40% - Énfasis1 13 2" xfId="4241" xr:uid="{A5AD6E58-4520-4B0F-B714-6C490B47EEB5}"/>
    <cellStyle name="40% - Énfasis1 14" xfId="4242" xr:uid="{1C6F5E08-307E-4071-8EEC-97EB73208B70}"/>
    <cellStyle name="40% - Énfasis1 14 2" xfId="4243" xr:uid="{E378968B-641E-4B45-B8C0-3310928C44BE}"/>
    <cellStyle name="40% - Énfasis1 15" xfId="4244" xr:uid="{DD03E0B1-A485-4A50-8067-B453AD6CA6DB}"/>
    <cellStyle name="40% - Énfasis1 15 2" xfId="4245" xr:uid="{3E0BE928-9F77-48F2-AA9B-B758117F309B}"/>
    <cellStyle name="40% - Énfasis1 16" xfId="4246" xr:uid="{7AC6F8DF-995F-45A4-B0EA-F1BBAEBB28C8}"/>
    <cellStyle name="40% - Énfasis1 2" xfId="890" xr:uid="{900521DE-DE47-47A9-859E-04BDBC050808}"/>
    <cellStyle name="40% - Énfasis1 2 2" xfId="891" xr:uid="{F6535BA0-B6A8-4D8C-91D4-A1041F2932A6}"/>
    <cellStyle name="40% - Énfasis1 2 2 2" xfId="4247" xr:uid="{3A095B41-3D77-4934-B697-7EF2DCB37BC7}"/>
    <cellStyle name="40% - Énfasis1 2 2 3" xfId="4248" xr:uid="{81797E5F-EB7A-4DE8-A0E7-F3A323ED1127}"/>
    <cellStyle name="40% - Énfasis1 2 2 4" xfId="4249" xr:uid="{2E195B08-79A9-4C1B-B6BA-B7FBDFB11EC8}"/>
    <cellStyle name="40% - Énfasis1 2 2 4 2" xfId="4250" xr:uid="{E37AA103-B9FB-4B6A-BC1C-E23A52805CEA}"/>
    <cellStyle name="40% - Énfasis1 2 3" xfId="4251" xr:uid="{A131695A-9BB2-42C4-91D3-8CC1EF8BCFA6}"/>
    <cellStyle name="40% - Énfasis1 2 4" xfId="4252" xr:uid="{6C37498C-DF88-4F80-B365-FD7EE7060E87}"/>
    <cellStyle name="40% - Énfasis1 2 4 2" xfId="4253" xr:uid="{B595A233-9E36-418A-AD71-1E97BE7EEA86}"/>
    <cellStyle name="40% - Énfasis1 2 5" xfId="4254" xr:uid="{98005490-68C8-4685-8304-BCE109948D52}"/>
    <cellStyle name="40% - Énfasis1 2 6" xfId="4255" xr:uid="{C99E9560-6676-4828-880A-BC97C827764F}"/>
    <cellStyle name="40% - Énfasis1 2_Deuda septiembre_marcos" xfId="892" xr:uid="{06139B5D-171D-4560-991C-A4391E68AE9E}"/>
    <cellStyle name="40% - Énfasis1 3" xfId="3314" xr:uid="{ACC45B01-F386-4DAE-B4CF-8650BA04A391}"/>
    <cellStyle name="40% - Énfasis1 3 2" xfId="4256" xr:uid="{83B30CBE-2B36-45E6-BCE3-7D6FE5509AEF}"/>
    <cellStyle name="40% - Énfasis1 3 3" xfId="4257" xr:uid="{8C7A168A-2166-4444-A613-9042D4158C6B}"/>
    <cellStyle name="40% - Énfasis1 3 4" xfId="4258" xr:uid="{8A99B5D5-BF73-422C-9BAD-3BED9A229EC5}"/>
    <cellStyle name="40% - Énfasis1 4" xfId="4259" xr:uid="{44EFEA99-5823-4C95-A49E-1BE0F5E81E73}"/>
    <cellStyle name="40% - Énfasis1 4 2" xfId="4260" xr:uid="{CFFECFA2-4E0C-49A9-8904-54FFAE653B2B}"/>
    <cellStyle name="40% - Énfasis1 4 3" xfId="4261" xr:uid="{8FFB7420-1B6E-46AF-BD2E-B13395E4B412}"/>
    <cellStyle name="40% - Énfasis1 5" xfId="4262" xr:uid="{E87D099F-4B21-4658-BA0A-1E182AA0AD2B}"/>
    <cellStyle name="40% - Énfasis1 5 2" xfId="4263" xr:uid="{2A08FAA3-9E2B-433F-B787-E6D5BD185303}"/>
    <cellStyle name="40% - Énfasis1 6" xfId="4264" xr:uid="{B7185270-9AB6-43F7-9A5A-D4359D973AF2}"/>
    <cellStyle name="40% - Énfasis1 6 2" xfId="4265" xr:uid="{2F6FE32B-F1CE-43E4-B9FF-C2C80E2BD744}"/>
    <cellStyle name="40% - Énfasis1 7" xfId="4266" xr:uid="{4EB2F24D-7EAC-4337-AF63-82B184F395D9}"/>
    <cellStyle name="40% - Énfasis1 7 2" xfId="4267" xr:uid="{5F30E5B3-3EE8-41A9-97E6-DBC8563BB49E}"/>
    <cellStyle name="40% - Énfasis1 8" xfId="4268" xr:uid="{8DAF72C0-9380-4870-9FF7-72002DA03C29}"/>
    <cellStyle name="40% - Énfasis1 8 2" xfId="4269" xr:uid="{798E7DE3-5134-4DEF-B355-ADE5737277A3}"/>
    <cellStyle name="40% - Énfasis1 9" xfId="4270" xr:uid="{8419C003-0F7A-43C1-BB7B-AABDCEC04FA1}"/>
    <cellStyle name="40% - Énfasis1 9 2" xfId="4271" xr:uid="{DACD6436-6015-46FE-8006-FD95B344FB68}"/>
    <cellStyle name="40% - Énfasis2 10" xfId="4272" xr:uid="{71C24314-81B8-44DE-A4FE-8B4463A9DFBD}"/>
    <cellStyle name="40% - Énfasis2 10 2" xfId="4273" xr:uid="{B3061EB8-E570-49CB-BF53-CBD67FD73015}"/>
    <cellStyle name="40% - Énfasis2 11" xfId="4274" xr:uid="{692332D4-39EB-4D16-92F4-5908A6B50234}"/>
    <cellStyle name="40% - Énfasis2 11 2" xfId="4275" xr:uid="{BBE6FC13-C07F-4D83-AB65-8B9923CAEF8F}"/>
    <cellStyle name="40% - Énfasis2 12" xfId="4276" xr:uid="{F8B7E549-6D43-43E4-B278-5BAD15F0CA09}"/>
    <cellStyle name="40% - Énfasis2 12 2" xfId="4277" xr:uid="{2D5889F7-0679-4119-88AC-510D0B1F57C1}"/>
    <cellStyle name="40% - Énfasis2 13" xfId="4278" xr:uid="{2E106524-099B-406C-B4C5-00BD6D607D21}"/>
    <cellStyle name="40% - Énfasis2 13 2" xfId="4279" xr:uid="{AD97C861-74CB-4013-90D2-4B9768B7862D}"/>
    <cellStyle name="40% - Énfasis2 14" xfId="4280" xr:uid="{A46ED91C-7D28-4D52-A9D2-C49FFB6AFFFB}"/>
    <cellStyle name="40% - Énfasis2 14 2" xfId="4281" xr:uid="{10ECC679-42BC-4E38-9F25-7E3E70FB3EB8}"/>
    <cellStyle name="40% - Énfasis2 15" xfId="4282" xr:uid="{E4C756FC-73CB-43D3-B6D1-0DD573E9D0E3}"/>
    <cellStyle name="40% - Énfasis2 2" xfId="893" xr:uid="{E164A2F1-1073-4597-9370-7DA34CD4CA86}"/>
    <cellStyle name="40% - Énfasis2 2 2" xfId="4283" xr:uid="{F7AE8A53-E8F4-4305-BE24-6FB16D1A8C02}"/>
    <cellStyle name="40% - Énfasis2 2 2 2" xfId="4284" xr:uid="{050807A8-0F76-40C0-9F1D-6130FC718662}"/>
    <cellStyle name="40% - Énfasis2 2 3" xfId="4285" xr:uid="{02CA62DD-0F91-44FB-B156-7727B2C80177}"/>
    <cellStyle name="40% - Énfasis2 2 3 2" xfId="4286" xr:uid="{946FA20E-A54B-44DA-9229-8626D97748A4}"/>
    <cellStyle name="40% - Énfasis2 2 4" xfId="4287" xr:uid="{45B2D116-494F-4036-BE56-881BDC758EE9}"/>
    <cellStyle name="40% - Énfasis2 2 5" xfId="4288" xr:uid="{9C1F61F3-7AEB-46E1-8497-A11CEEB8D4AC}"/>
    <cellStyle name="40% - Énfasis2 3" xfId="3315" xr:uid="{5D78035B-8A68-4AF1-B7F8-0E0A0F39F551}"/>
    <cellStyle name="40% - Énfasis2 3 2" xfId="4289" xr:uid="{B1686755-0D2C-4685-8A73-4CFCB548D64B}"/>
    <cellStyle name="40% - Énfasis2 3 3" xfId="4290" xr:uid="{B44454EF-FA7F-443E-BBF2-021E19B3C70E}"/>
    <cellStyle name="40% - Énfasis2 3 4" xfId="4291" xr:uid="{11F23911-8590-46AD-A333-3DDF6AEDE864}"/>
    <cellStyle name="40% - Énfasis2 4" xfId="4292" xr:uid="{D01BAC4B-82BC-4EBB-BAE4-1D7694121306}"/>
    <cellStyle name="40% - Énfasis2 4 2" xfId="4293" xr:uid="{5C2961FB-09BF-428B-8BA8-C691B58BCB5C}"/>
    <cellStyle name="40% - Énfasis2 4 3" xfId="4294" xr:uid="{E699CB10-765A-4747-B609-A4641596292F}"/>
    <cellStyle name="40% - Énfasis2 5" xfId="4295" xr:uid="{71ECB9A9-3216-4E38-8F08-E8433C206F63}"/>
    <cellStyle name="40% - Énfasis2 5 2" xfId="4296" xr:uid="{6786254A-1820-4672-BFCD-4508494335B5}"/>
    <cellStyle name="40% - Énfasis2 6" xfId="4297" xr:uid="{F7582291-25C8-407C-88DB-A8EA1E7EAC56}"/>
    <cellStyle name="40% - Énfasis2 6 2" xfId="4298" xr:uid="{657428BF-ED99-4676-B2C7-FB0BB0A72321}"/>
    <cellStyle name="40% - Énfasis2 7" xfId="4299" xr:uid="{AF80CE11-5029-4925-A5EC-8CEFAF27FD9E}"/>
    <cellStyle name="40% - Énfasis2 7 2" xfId="4300" xr:uid="{07304C97-665C-4236-8C6E-BC20BBB42FD8}"/>
    <cellStyle name="40% - Énfasis2 8" xfId="4301" xr:uid="{C826C9CF-F8B4-4706-910F-C1516B0D6DFE}"/>
    <cellStyle name="40% - Énfasis2 8 2" xfId="4302" xr:uid="{1D908660-E275-4D9D-9B2D-076EAA9578A2}"/>
    <cellStyle name="40% - Énfasis2 9" xfId="4303" xr:uid="{3537390B-C874-4331-A9E8-8D34445422F5}"/>
    <cellStyle name="40% - Énfasis2 9 2" xfId="4304" xr:uid="{1E607DDA-9C1F-42D2-8526-0A47A01EAF9D}"/>
    <cellStyle name="40% - Énfasis3 10" xfId="4305" xr:uid="{FC8DBBC6-CAA4-4533-BCD0-E7567FC5C0D3}"/>
    <cellStyle name="40% - Énfasis3 10 2" xfId="4306" xr:uid="{599EA989-420B-4373-A1AE-E6600126B848}"/>
    <cellStyle name="40% - Énfasis3 11" xfId="4307" xr:uid="{86BB9806-858F-4075-8FF5-444930DC1D7D}"/>
    <cellStyle name="40% - Énfasis3 11 2" xfId="4308" xr:uid="{07E7DFD2-7E54-430E-B506-403BB7500187}"/>
    <cellStyle name="40% - Énfasis3 12" xfId="4309" xr:uid="{52423466-976D-4CAE-A287-A0408104CBAC}"/>
    <cellStyle name="40% - Énfasis3 12 2" xfId="4310" xr:uid="{86D2BF4E-F838-4738-9956-B248A1A226AE}"/>
    <cellStyle name="40% - Énfasis3 13" xfId="4311" xr:uid="{A32F5C20-AF9B-4046-9AA2-B028E468E81C}"/>
    <cellStyle name="40% - Énfasis3 13 2" xfId="4312" xr:uid="{C4ED5383-D116-4BEB-8479-3F8FF5ACBC47}"/>
    <cellStyle name="40% - Énfasis3 14" xfId="4313" xr:uid="{49805D6F-DE97-4C11-839D-55EB06CED7E6}"/>
    <cellStyle name="40% - Énfasis3 14 2" xfId="4314" xr:uid="{FA95BCF9-05B2-43C8-AE81-49476CBBDF68}"/>
    <cellStyle name="40% - Énfasis3 15" xfId="4315" xr:uid="{5F80CF3A-6706-4471-81E5-20868D9FCB48}"/>
    <cellStyle name="40% - Énfasis3 15 2" xfId="4316" xr:uid="{CEA4B27D-C411-468E-B8AF-4E1C9E30F859}"/>
    <cellStyle name="40% - Énfasis3 16" xfId="4317" xr:uid="{525F29F3-317D-4520-B862-F553E050A44F}"/>
    <cellStyle name="40% - Énfasis3 16 2" xfId="4318" xr:uid="{24E8C4C5-09CA-4F0B-8B7A-4CE1C5218C3C}"/>
    <cellStyle name="40% - Énfasis3 17" xfId="4319" xr:uid="{2A7A1D10-A6F1-452D-B3BF-B4D65973210B}"/>
    <cellStyle name="40% - Énfasis3 2" xfId="894" xr:uid="{7122AB38-99EF-4E46-AFAE-082005D6F136}"/>
    <cellStyle name="40% - Énfasis3 2 2" xfId="895" xr:uid="{B09ECD33-972F-4A76-B70C-79B523AFDB28}"/>
    <cellStyle name="40% - Énfasis3 2 3" xfId="4320" xr:uid="{C3EDE19C-150C-4BFB-873D-7F82FA1EA509}"/>
    <cellStyle name="40% - Énfasis3 2 4" xfId="4321" xr:uid="{8885B2B8-04DC-42AD-8BF0-80B9120C295C}"/>
    <cellStyle name="40% - Énfasis3 2 4 2" xfId="4322" xr:uid="{875AA920-7DB9-4270-8038-AF2560E0FABE}"/>
    <cellStyle name="40% - Énfasis3 2 5" xfId="4323" xr:uid="{BC321A1B-3683-4170-95F2-264011FC3A32}"/>
    <cellStyle name="40% - Énfasis3 2 6" xfId="4324" xr:uid="{71137152-1153-4A6A-B2A0-6F00F7ACB4C0}"/>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_Deuda septiembre_marcos" xfId="899" xr:uid="{2FA26B15-6CE6-4FC6-AAB2-68B117477CA0}"/>
    <cellStyle name="40% - Énfasis3 4" xfId="900" xr:uid="{4D1E9A0B-9097-407C-B765-663893415C8B}"/>
    <cellStyle name="40% - Énfasis3 4 2" xfId="4325" xr:uid="{1CB7D6AE-B11D-4AAD-A717-332DE0CD41D4}"/>
    <cellStyle name="40% - Énfasis3 4 3" xfId="4326" xr:uid="{481C9A42-54B3-4A81-86B8-CEE27A760896}"/>
    <cellStyle name="40% - Énfasis3 5" xfId="4327" xr:uid="{A2E0999D-4E64-47CB-9316-8A5A249211C7}"/>
    <cellStyle name="40% - Énfasis3 5 2" xfId="4328" xr:uid="{2A25C0A5-F877-421F-B400-5E7949F6DDBA}"/>
    <cellStyle name="40% - Énfasis3 5 3" xfId="4329" xr:uid="{72651A95-0042-4FAC-9BA0-301AEDBEBA36}"/>
    <cellStyle name="40% - Énfasis3 6" xfId="4330" xr:uid="{281805D9-D5D3-4624-A695-B8ADD50BC09B}"/>
    <cellStyle name="40% - Énfasis3 6 2" xfId="4331" xr:uid="{1854C824-CE7B-4CEF-8221-8DDA66D8A6D8}"/>
    <cellStyle name="40% - Énfasis3 7" xfId="4332" xr:uid="{82831AF9-B1E9-47DC-9524-D3870D72FA29}"/>
    <cellStyle name="40% - Énfasis3 7 2" xfId="4333" xr:uid="{CA123BA6-296B-41BC-BB86-1B37BF43B3EB}"/>
    <cellStyle name="40% - Énfasis3 8" xfId="4334" xr:uid="{2C50AA87-5CBC-4131-B8A9-E370D6E2198F}"/>
    <cellStyle name="40% - Énfasis3 8 2" xfId="4335" xr:uid="{FF5D5847-4A44-4C21-A0BE-44C1A785A4EA}"/>
    <cellStyle name="40% - Énfasis3 9" xfId="4336" xr:uid="{408017ED-5696-4913-88A6-D5354AAA8964}"/>
    <cellStyle name="40% - Énfasis3 9 2" xfId="4337" xr:uid="{5AC51601-4BA0-4681-A673-A22669BB0AAA}"/>
    <cellStyle name="40% - Énfasis4 10" xfId="4338" xr:uid="{842A2E01-F206-4B9C-9992-3B50506A421A}"/>
    <cellStyle name="40% - Énfasis4 10 2" xfId="4339" xr:uid="{25CC9844-567E-493C-B534-7B5E47C8C27A}"/>
    <cellStyle name="40% - Énfasis4 11" xfId="4340" xr:uid="{F89E16FA-C9FD-4869-B37F-0D964F277E06}"/>
    <cellStyle name="40% - Énfasis4 11 2" xfId="4341" xr:uid="{043B7A3D-CD9A-440C-8D91-0F02E245E92F}"/>
    <cellStyle name="40% - Énfasis4 12" xfId="4342" xr:uid="{064DF8DC-1B3C-4019-B2D1-087CBF7427E6}"/>
    <cellStyle name="40% - Énfasis4 12 2" xfId="4343" xr:uid="{4FFAEFF7-EF62-456B-B496-2EBD058C693C}"/>
    <cellStyle name="40% - Énfasis4 13" xfId="4344" xr:uid="{10D39AFB-57CB-4951-B0FB-3B9A0DA155FA}"/>
    <cellStyle name="40% - Énfasis4 13 2" xfId="4345" xr:uid="{DE6C305F-A11E-4D78-BD54-9720E291AB8C}"/>
    <cellStyle name="40% - Énfasis4 14" xfId="4346" xr:uid="{AF84EACB-A7C0-43C2-945D-E3048DBE3127}"/>
    <cellStyle name="40% - Énfasis4 14 2" xfId="4347" xr:uid="{61EBE616-DDE1-40A4-8818-F10BF64BE19C}"/>
    <cellStyle name="40% - Énfasis4 15" xfId="4348" xr:uid="{7868361F-2860-40BA-B6A3-529B89EDE764}"/>
    <cellStyle name="40% - Énfasis4 15 2" xfId="4349" xr:uid="{731D6B6F-5409-4318-B639-41E6DCBF1149}"/>
    <cellStyle name="40% - Énfasis4 16" xfId="4350" xr:uid="{28FED8A3-F189-4981-8343-EA3D7F8C2C56}"/>
    <cellStyle name="40% - Énfasis4 2" xfId="901" xr:uid="{427C3382-B7D3-415B-AC19-A7FB756311AA}"/>
    <cellStyle name="40% - Énfasis4 2 2" xfId="902" xr:uid="{40E53FB8-EC85-4C93-B685-87CE3CF6B43C}"/>
    <cellStyle name="40% - Énfasis4 2 2 2" xfId="4351" xr:uid="{B91A982C-9B8C-4396-945C-EB82F3FCD3FB}"/>
    <cellStyle name="40% - Énfasis4 2 2 3" xfId="4352" xr:uid="{CCEF3D24-8C1F-455C-B20F-64C6811BF719}"/>
    <cellStyle name="40% - Énfasis4 2 2 4" xfId="4353" xr:uid="{3853D1FD-CE7B-462D-9DDA-1D61F0AFE417}"/>
    <cellStyle name="40% - Énfasis4 2 2 4 2" xfId="4354" xr:uid="{1AEF8DD2-3FF4-4909-944D-90389FAA9657}"/>
    <cellStyle name="40% - Énfasis4 2 3" xfId="4355" xr:uid="{E2A51D34-241F-4190-B5D1-762CED44D6C1}"/>
    <cellStyle name="40% - Énfasis4 2 4" xfId="4356" xr:uid="{BCDD581D-BC06-44FF-ABC3-5351084393E0}"/>
    <cellStyle name="40% - Énfasis4 2 4 2" xfId="4357" xr:uid="{E22E5118-E8C5-4ACE-A3A6-B31ED0F4E20E}"/>
    <cellStyle name="40% - Énfasis4 2 5" xfId="4358" xr:uid="{2E6E214F-4637-4CCB-8B78-EFFBF0FC9FAD}"/>
    <cellStyle name="40% - Énfasis4 2 6" xfId="4359" xr:uid="{D3455226-8951-4F7B-B325-9D70F774A59D}"/>
    <cellStyle name="40% - Énfasis4 2_Deuda septiembre_marcos" xfId="903" xr:uid="{F6C595CF-45CA-4AC1-99EB-F65911CD1B78}"/>
    <cellStyle name="40% - Énfasis4 3" xfId="3316" xr:uid="{728F899D-24B0-4199-A2D9-5771E9C5F27A}"/>
    <cellStyle name="40% - Énfasis4 3 2" xfId="4360" xr:uid="{B410A85C-AD33-4791-AA7D-3C1EED5D5DA9}"/>
    <cellStyle name="40% - Énfasis4 3 3" xfId="4361" xr:uid="{98EE111A-1F94-4F30-9D16-3976AF206AE7}"/>
    <cellStyle name="40% - Énfasis4 3 4" xfId="4362" xr:uid="{7F50BD78-667D-47F4-A059-FCABC07A2623}"/>
    <cellStyle name="40% - Énfasis4 4" xfId="4363" xr:uid="{992E9D2E-729F-4871-B2DA-75F81A4B0720}"/>
    <cellStyle name="40% - Énfasis4 4 2" xfId="4364" xr:uid="{F02C5A49-90A3-4BB4-9768-7A6B2DAAEA9E}"/>
    <cellStyle name="40% - Énfasis4 4 3" xfId="4365" xr:uid="{0EA25FF8-47F0-47ED-AD55-FD18F86A2257}"/>
    <cellStyle name="40% - Énfasis4 5" xfId="4366" xr:uid="{B60F32CF-6FF7-4405-BF0C-91E0E4A62198}"/>
    <cellStyle name="40% - Énfasis4 5 2" xfId="4367" xr:uid="{97161571-F2DF-4964-A77E-786FDA935E36}"/>
    <cellStyle name="40% - Énfasis4 6" xfId="4368" xr:uid="{CC4D061C-7269-4E82-BCA1-B02D755CF10F}"/>
    <cellStyle name="40% - Énfasis4 6 2" xfId="4369" xr:uid="{4B101F7D-78C4-4A86-9168-75DB7E9FE5DA}"/>
    <cellStyle name="40% - Énfasis4 7" xfId="4370" xr:uid="{69CF1812-277B-441F-B9B1-6EBFD3A93D51}"/>
    <cellStyle name="40% - Énfasis4 7 2" xfId="4371" xr:uid="{F2D520DE-ACA3-4251-8C09-7A272240E4F4}"/>
    <cellStyle name="40% - Énfasis4 8" xfId="4372" xr:uid="{32F9149B-85A7-489E-8AC8-508A0655EDAE}"/>
    <cellStyle name="40% - Énfasis4 8 2" xfId="4373" xr:uid="{41B8BA60-4E8E-4549-ADE8-5E4248BC36DD}"/>
    <cellStyle name="40% - Énfasis4 9" xfId="4374" xr:uid="{D94D0211-A547-4A4C-B76B-65053A1FDD5B}"/>
    <cellStyle name="40% - Énfasis4 9 2" xfId="4375" xr:uid="{3C7167B7-23B9-45F2-92AD-B85625ADE101}"/>
    <cellStyle name="40% - Énfasis5 10" xfId="4376" xr:uid="{9770BA1F-24B9-4007-BC86-7DEAF9A933A5}"/>
    <cellStyle name="40% - Énfasis5 10 2" xfId="4377" xr:uid="{0E192E61-6201-46F7-8C14-2A13D32BCAB9}"/>
    <cellStyle name="40% - Énfasis5 11" xfId="4378" xr:uid="{88CA0EE7-E618-4D4D-A36D-E06F2A514077}"/>
    <cellStyle name="40% - Énfasis5 11 2" xfId="4379" xr:uid="{76C6CD73-CA1F-4EF4-83C4-83D67D18803D}"/>
    <cellStyle name="40% - Énfasis5 12" xfId="4380" xr:uid="{664C13C4-86E2-4800-BCAD-F3D6B818CC7F}"/>
    <cellStyle name="40% - Énfasis5 12 2" xfId="4381" xr:uid="{30148F86-EC5D-4B1B-8257-949AD7808BE9}"/>
    <cellStyle name="40% - Énfasis5 13" xfId="4382" xr:uid="{FD34255B-F911-4F18-AAEF-88521C65C658}"/>
    <cellStyle name="40% - Énfasis5 13 2" xfId="4383" xr:uid="{F70416CE-CFDC-44CA-98EF-CCC528E5E6A3}"/>
    <cellStyle name="40% - Énfasis5 14" xfId="4384" xr:uid="{91ADB2B5-993D-4C7E-A142-43777915DE61}"/>
    <cellStyle name="40% - Énfasis5 14 2" xfId="4385" xr:uid="{489F5B20-0FC6-4F8F-A3EE-05E4686979B2}"/>
    <cellStyle name="40% - Énfasis5 15" xfId="4386" xr:uid="{A8B7CACF-5537-48DB-B07D-1A6CBCEC2877}"/>
    <cellStyle name="40% - Énfasis5 15 2" xfId="4387" xr:uid="{33929631-C66A-4A90-A4ED-AB76D08EC8F5}"/>
    <cellStyle name="40% - Énfasis5 16" xfId="4388" xr:uid="{5E1EE314-FDA2-42AF-87A0-648C90FFBA76}"/>
    <cellStyle name="40% - Énfasis5 2" xfId="904" xr:uid="{AD43B64C-65D8-434A-AB84-1A0B152295C2}"/>
    <cellStyle name="40% - Énfasis5 2 2" xfId="905" xr:uid="{F3CE5ECB-EFB8-444C-8C56-BC8F8DFD8E81}"/>
    <cellStyle name="40% - Énfasis5 2 2 2" xfId="4389" xr:uid="{AE107FA4-5C5A-418D-8733-8FBA29D91A2F}"/>
    <cellStyle name="40% - Énfasis5 2 2 3" xfId="4390" xr:uid="{D62F295F-D996-424E-A8FD-09CF55E13900}"/>
    <cellStyle name="40% - Énfasis5 2 2 4" xfId="4391" xr:uid="{EB502AFD-4C49-4037-B47B-E53CA6B1C705}"/>
    <cellStyle name="40% - Énfasis5 2 2 4 2" xfId="4392" xr:uid="{796A3E6B-3A84-47BA-A8B1-DE451EA61BC2}"/>
    <cellStyle name="40% - Énfasis5 2 3" xfId="4393" xr:uid="{328F62B8-7913-4078-8D6A-0C2DD389AAE3}"/>
    <cellStyle name="40% - Énfasis5 2 4" xfId="4394" xr:uid="{551205D7-9F6A-4693-AD7B-F56D35DA5D58}"/>
    <cellStyle name="40% - Énfasis5 2 4 2" xfId="4395" xr:uid="{51D29B21-6D8A-4E0B-AD42-33831B80C17F}"/>
    <cellStyle name="40% - Énfasis5 2 5" xfId="4396" xr:uid="{BFE9E45D-5BDB-4E9B-95BF-C24AA92A4B48}"/>
    <cellStyle name="40% - Énfasis5 2 6" xfId="4397" xr:uid="{602A7EAE-FA6D-4057-9621-63954DD9F573}"/>
    <cellStyle name="40% - Énfasis5 2_Deuda septiembre_marcos" xfId="906" xr:uid="{933507B5-216B-42F5-8204-35C311D14FF1}"/>
    <cellStyle name="40% - Énfasis5 3" xfId="3317" xr:uid="{71BBBEE7-EC89-4198-9E9D-2D26782AD975}"/>
    <cellStyle name="40% - Énfasis5 3 2" xfId="4398" xr:uid="{C78A5D34-B320-48BA-A5D4-8DC5ABA55EAC}"/>
    <cellStyle name="40% - Énfasis5 3 3" xfId="4399" xr:uid="{A274FCBF-F14C-458A-9C97-F60D04AD71E7}"/>
    <cellStyle name="40% - Énfasis5 3 4" xfId="4400" xr:uid="{A315944B-FFDF-4CA6-957C-85BD8095DE5E}"/>
    <cellStyle name="40% - Énfasis5 4" xfId="4401" xr:uid="{97B70AEC-02A1-4F18-9396-8D145626B60E}"/>
    <cellStyle name="40% - Énfasis5 4 2" xfId="4402" xr:uid="{FF339F96-9260-4689-9454-03C3965E52DC}"/>
    <cellStyle name="40% - Énfasis5 4 3" xfId="4403" xr:uid="{0465DEA8-CA6B-4005-8400-36A41235FB3B}"/>
    <cellStyle name="40% - Énfasis5 5" xfId="4404" xr:uid="{CB73645E-0265-4BFC-8025-E377C619BCCA}"/>
    <cellStyle name="40% - Énfasis5 5 2" xfId="4405" xr:uid="{151E4792-0765-48A1-A388-40ED22F762A4}"/>
    <cellStyle name="40% - Énfasis5 6" xfId="4406" xr:uid="{FE5BE32C-7A88-4092-B741-F68FA52B9AF3}"/>
    <cellStyle name="40% - Énfasis5 6 2" xfId="4407" xr:uid="{4F5ECED0-2A98-4296-9DAB-62DBB34C1285}"/>
    <cellStyle name="40% - Énfasis5 7" xfId="4408" xr:uid="{1F8A226C-19A4-407F-BE65-6F3E1B544D33}"/>
    <cellStyle name="40% - Énfasis5 7 2" xfId="4409" xr:uid="{1BFE8550-8CAF-451C-8AF8-527897970C27}"/>
    <cellStyle name="40% - Énfasis5 8" xfId="4410" xr:uid="{B5BC0912-9408-48A7-B41B-462D6ABC2CB4}"/>
    <cellStyle name="40% - Énfasis5 8 2" xfId="4411" xr:uid="{245D2357-E5B8-4F60-BAA8-BF02121F07CB}"/>
    <cellStyle name="40% - Énfasis5 9" xfId="4412" xr:uid="{ED3376A8-F0E4-4D55-A28B-B2307F3CDF50}"/>
    <cellStyle name="40% - Énfasis5 9 2" xfId="4413" xr:uid="{EBC5AFB8-CE7C-4741-9436-D6540A63D9BE}"/>
    <cellStyle name="40% - Énfasis6 10" xfId="4414" xr:uid="{A70D8482-04FA-46A6-B71D-B09E078598A1}"/>
    <cellStyle name="40% - Énfasis6 10 2" xfId="4415" xr:uid="{5EBB35C6-52A7-4EBA-862C-DA1CCF60A997}"/>
    <cellStyle name="40% - Énfasis6 11" xfId="4416" xr:uid="{E360C2E5-AC44-430E-836F-4F55EC25045E}"/>
    <cellStyle name="40% - Énfasis6 11 2" xfId="4417" xr:uid="{530A9DA2-4C59-422E-8A24-7E5089E436EE}"/>
    <cellStyle name="40% - Énfasis6 12" xfId="4418" xr:uid="{A7AC0C9F-1B59-4536-AD6D-12BF00FB9077}"/>
    <cellStyle name="40% - Énfasis6 12 2" xfId="4419" xr:uid="{1EFB4745-7F15-4E2C-8DD7-5FE3CDCFE0A4}"/>
    <cellStyle name="40% - Énfasis6 13" xfId="4420" xr:uid="{A04A366D-7C7D-45E2-B6A2-13016CE87B8D}"/>
    <cellStyle name="40% - Énfasis6 13 2" xfId="4421" xr:uid="{D4020236-CE9A-4A13-A0B4-278AC755C2FF}"/>
    <cellStyle name="40% - Énfasis6 14" xfId="4422" xr:uid="{52004D87-3D4A-4AA0-98DD-EA4A1B9F2CDB}"/>
    <cellStyle name="40% - Énfasis6 14 2" xfId="4423" xr:uid="{00CE1F34-EC16-44D3-871B-71DF94AE51F4}"/>
    <cellStyle name="40% - Énfasis6 15" xfId="4424" xr:uid="{7B141DEB-B587-4F99-BE46-4BDDFF71B047}"/>
    <cellStyle name="40% - Énfasis6 2" xfId="907" xr:uid="{7CC09867-A58F-4F10-B4DE-4CE56F1633C5}"/>
    <cellStyle name="40% - Énfasis6 2 2" xfId="4425" xr:uid="{5D880DE9-E36C-43BA-B16B-8D9E48BD7538}"/>
    <cellStyle name="40% - Énfasis6 2 2 2" xfId="4426" xr:uid="{7468E9DC-46CF-4F17-9926-096F65AAE5AB}"/>
    <cellStyle name="40% - Énfasis6 2 3" xfId="4427" xr:uid="{425D6CBB-C6CA-4B5F-B8DD-F3C99A081540}"/>
    <cellStyle name="40% - Énfasis6 2 3 2" xfId="4428" xr:uid="{71D92114-7414-4F6C-A2F5-5C1C0C97CC48}"/>
    <cellStyle name="40% - Énfasis6 2 4" xfId="4429" xr:uid="{86D76421-C6A6-4FD9-AF14-2344A1B967ED}"/>
    <cellStyle name="40% - Énfasis6 2 5" xfId="4430" xr:uid="{B5669268-57B8-475A-A972-62F8FD718A3B}"/>
    <cellStyle name="40% - Énfasis6 3" xfId="3318" xr:uid="{2060D0AE-0A5C-4C82-BC09-30C453035635}"/>
    <cellStyle name="40% - Énfasis6 3 2" xfId="4431" xr:uid="{87B4A774-4546-4EB1-82EC-54F163920B27}"/>
    <cellStyle name="40% - Énfasis6 3 3" xfId="4432" xr:uid="{5DD2A596-C1C5-4CB5-B047-185B73CC3830}"/>
    <cellStyle name="40% - Énfasis6 3 4" xfId="4433" xr:uid="{130121DA-8CBB-44C9-AE6A-718E7FB03C18}"/>
    <cellStyle name="40% - Énfasis6 4" xfId="4434" xr:uid="{ECC5CDEE-1E4A-4806-99EA-D02303551AE3}"/>
    <cellStyle name="40% - Énfasis6 4 2" xfId="4435" xr:uid="{49B4A332-F929-446F-998D-204D871713E6}"/>
    <cellStyle name="40% - Énfasis6 4 3" xfId="4436" xr:uid="{067108A8-D627-4A77-A74D-A48F1E3CEBED}"/>
    <cellStyle name="40% - Énfasis6 5" xfId="4437" xr:uid="{A0A858D6-9CAF-43B9-9A21-F7CAC0983D26}"/>
    <cellStyle name="40% - Énfasis6 5 2" xfId="4438" xr:uid="{2DCE8C10-D5D5-4C53-B2B1-953E58431CBB}"/>
    <cellStyle name="40% - Énfasis6 6" xfId="4439" xr:uid="{DB6FE062-A7CF-4302-8688-8A1AA29D2A0A}"/>
    <cellStyle name="40% - Énfasis6 6 2" xfId="4440" xr:uid="{65EFA3E2-D51D-4CCB-A304-078C8536746C}"/>
    <cellStyle name="40% - Énfasis6 7" xfId="4441" xr:uid="{F9317F7A-4D58-4ECE-A0F7-C34A71B16FF8}"/>
    <cellStyle name="40% - Énfasis6 7 2" xfId="4442" xr:uid="{62270BD4-4FA7-4836-99E6-BB0959EF2C8A}"/>
    <cellStyle name="40% - Énfasis6 8" xfId="4443" xr:uid="{214A3F7F-4439-4FF0-9E1A-195482D4E0DA}"/>
    <cellStyle name="40% - Énfasis6 8 2" xfId="4444" xr:uid="{D113AB62-6339-4B11-9CCE-57B2F26546B3}"/>
    <cellStyle name="40% - Énfasis6 9" xfId="4445" xr:uid="{6A32BD6D-2CC7-4235-8F33-A5D4A3916012}"/>
    <cellStyle name="40% - Énfasis6 9 2" xfId="4446" xr:uid="{B9DEAECC-381F-495C-BFCC-CE0EEFBDCEBD}"/>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7" xr:uid="{16832C35-57E7-4158-9D61-4D83A8B0DB49}"/>
    <cellStyle name="60% - Énfasis1 11" xfId="4448" xr:uid="{597F7B18-A1AD-4609-9DE3-864B388CE588}"/>
    <cellStyle name="60% - Énfasis1 11 2" xfId="4449" xr:uid="{E82A3C8E-5238-420B-9B93-2BB59FEAE0E5}"/>
    <cellStyle name="60% - Énfasis1 12" xfId="4450" xr:uid="{DF2AC401-0EA6-43A7-9323-366A38D86DC0}"/>
    <cellStyle name="60% - Énfasis1 12 2" xfId="4451" xr:uid="{3E4B755C-F09C-488B-B6DE-77AA627402A2}"/>
    <cellStyle name="60% - Énfasis1 13" xfId="4452" xr:uid="{CCD1311A-58A5-45A8-AEC9-9F32CF093B14}"/>
    <cellStyle name="60% - Énfasis1 13 2" xfId="4453" xr:uid="{31B5748E-2DEF-4FA6-A9BE-3497B475AE74}"/>
    <cellStyle name="60% - Énfasis1 14" xfId="4454" xr:uid="{D9379DAE-1248-43E7-AC7B-A29F98B5798C}"/>
    <cellStyle name="60% - Énfasis1 14 2" xfId="4455" xr:uid="{91D53445-47C2-492E-B5F8-38F85BC59CEE}"/>
    <cellStyle name="60% - Énfasis1 15" xfId="4456" xr:uid="{193F0182-6F4D-452F-9D23-527DE6F60140}"/>
    <cellStyle name="60% - Énfasis1 15 2" xfId="4457" xr:uid="{CB48E763-1BFA-4CC2-AE8D-31AABFDA0806}"/>
    <cellStyle name="60% - Énfasis1 16" xfId="4458" xr:uid="{849BC565-26CA-4934-A5FE-59BB5F0015DD}"/>
    <cellStyle name="60% - Énfasis1 2" xfId="914" xr:uid="{FFF0A4CA-8D36-4D7A-8D00-EFC58ECEFC1B}"/>
    <cellStyle name="60% - Énfasis1 2 2" xfId="915" xr:uid="{0074B820-3E84-4C3E-B5DF-5963FC8F1742}"/>
    <cellStyle name="60% - Énfasis1 2 2 2" xfId="4459" xr:uid="{6199452B-3A24-4736-A44F-9061B42176F9}"/>
    <cellStyle name="60% - Énfasis1 2 2 3" xfId="4460" xr:uid="{DCD15CA6-60B9-4631-BD4A-1D831A4EDD9D}"/>
    <cellStyle name="60% - Énfasis1 2 2 4" xfId="4461" xr:uid="{53BE56A9-2C1B-45B5-9A1A-BC1A55332A74}"/>
    <cellStyle name="60% - Énfasis1 2 2 4 2" xfId="4462" xr:uid="{0C286011-B407-4766-8A38-B4A3E5992253}"/>
    <cellStyle name="60% - Énfasis1 2 3" xfId="4463" xr:uid="{12F6D9C0-D12F-4042-AFD9-92D58C59A780}"/>
    <cellStyle name="60% - Énfasis1 2 4" xfId="4464" xr:uid="{5DF2FEF9-B3AA-4FF7-B7B3-66299B523A48}"/>
    <cellStyle name="60% - Énfasis1 2 4 2" xfId="4465" xr:uid="{8249759F-59E5-42BE-86B0-5983AC0E71B4}"/>
    <cellStyle name="60% - Énfasis1 2 5" xfId="4466" xr:uid="{C72DD596-188E-451A-992E-9B031A259DCD}"/>
    <cellStyle name="60% - Énfasis1 2_Deuda septiembre_marcos" xfId="916" xr:uid="{1DBFEBB3-C064-47E6-9FC1-F7D7584EF481}"/>
    <cellStyle name="60% - Énfasis1 3" xfId="3319" xr:uid="{34ADF84A-4A15-4B61-BF9B-DC4AAD5559E4}"/>
    <cellStyle name="60% - Énfasis1 3 2" xfId="4467" xr:uid="{2434FBAE-4F0F-4BFE-86F8-CA4FA45E768A}"/>
    <cellStyle name="60% - Énfasis1 3 3" xfId="4468" xr:uid="{EA26E2F9-00FF-4B6C-9AD1-6E1FB8AFCF3A}"/>
    <cellStyle name="60% - Énfasis1 4" xfId="4469" xr:uid="{81DF2C3F-E2D1-4353-977A-F8EED56F9F09}"/>
    <cellStyle name="60% - Énfasis1 4 2" xfId="4470" xr:uid="{C0740415-0F12-4F28-B0C1-DBB9E3923F10}"/>
    <cellStyle name="60% - Énfasis1 4 3" xfId="4471" xr:uid="{3E173DDA-DF72-4554-9E95-DDBFEF008D42}"/>
    <cellStyle name="60% - Énfasis1 5" xfId="4472" xr:uid="{66348DF2-9886-4E01-BA36-FFF0B0641DF7}"/>
    <cellStyle name="60% - Énfasis1 6" xfId="4473" xr:uid="{954FDC09-3AE9-474D-A564-DDA606F4EBF7}"/>
    <cellStyle name="60% - Énfasis1 7" xfId="4474" xr:uid="{DF2A13FB-A2D3-4F64-856F-559B260B4EE9}"/>
    <cellStyle name="60% - Énfasis1 8" xfId="4475" xr:uid="{D75E61A3-8199-47B9-9D87-ACDA2F77EC11}"/>
    <cellStyle name="60% - Énfasis1 9" xfId="4476" xr:uid="{3FC132D3-DA16-49C1-98E8-65675B95B003}"/>
    <cellStyle name="60% - Énfasis2 10" xfId="4477" xr:uid="{CA85BDB5-8716-4FAC-8067-149CEFC95CD1}"/>
    <cellStyle name="60% - Énfasis2 10 2" xfId="4478" xr:uid="{EDF251FF-175E-423F-8104-CA87DB91472A}"/>
    <cellStyle name="60% - Énfasis2 11" xfId="4479" xr:uid="{E5259721-BA20-422B-99F4-642A1ED6AD3A}"/>
    <cellStyle name="60% - Énfasis2 11 2" xfId="4480" xr:uid="{3FFBD4C4-FC77-413D-9164-F8497FC3606A}"/>
    <cellStyle name="60% - Énfasis2 12" xfId="4481" xr:uid="{34A85A26-A827-4B70-8015-2E74F696DF20}"/>
    <cellStyle name="60% - Énfasis2 12 2" xfId="4482" xr:uid="{1A44FA22-AA63-419B-918C-3981B433FE5B}"/>
    <cellStyle name="60% - Énfasis2 13" xfId="4483" xr:uid="{090E786F-BF56-4F01-A5D9-E116604DBABA}"/>
    <cellStyle name="60% - Énfasis2 13 2" xfId="4484" xr:uid="{AA8B43E5-F757-4C58-AAFD-4BFE6E60B393}"/>
    <cellStyle name="60% - Énfasis2 14" xfId="4485" xr:uid="{87DD6698-9E08-4545-BE01-8597D245FD90}"/>
    <cellStyle name="60% - Énfasis2 14 2" xfId="4486" xr:uid="{92CE2A75-1E58-4CF5-8C08-17AC011ED5E7}"/>
    <cellStyle name="60% - Énfasis2 15" xfId="4487" xr:uid="{47094CAB-7703-433B-B1E8-D751EC099D68}"/>
    <cellStyle name="60% - Énfasis2 2" xfId="3320" xr:uid="{668F94C8-0954-45CB-8ACB-B11580B0E405}"/>
    <cellStyle name="60% - Énfasis2 2 2" xfId="4488" xr:uid="{515E1850-66DD-4B01-8029-F130964E7176}"/>
    <cellStyle name="60% - Énfasis2 2 3" xfId="4489" xr:uid="{0708BB14-85F4-45CD-BBAE-094D2E4545C6}"/>
    <cellStyle name="60% - Énfasis2 2 4" xfId="4490" xr:uid="{7B05C23D-CFAD-48EF-B103-853B5FC89E96}"/>
    <cellStyle name="60% - Énfasis2 3" xfId="3321" xr:uid="{7A3F9493-6880-4BC7-8B30-1C5857B05063}"/>
    <cellStyle name="60% - Énfasis2 3 2" xfId="4491" xr:uid="{2C647856-9AFC-48BE-9970-C026AC506C0C}"/>
    <cellStyle name="60% - Énfasis2 3 3" xfId="4492" xr:uid="{3BC94090-A787-4D20-9165-25068002C049}"/>
    <cellStyle name="60% - Énfasis2 4" xfId="4493" xr:uid="{312091B4-DA1A-489D-B4F3-271B4DDF1721}"/>
    <cellStyle name="60% - Énfasis2 4 2" xfId="4494" xr:uid="{93022EB2-BC34-4AF0-A690-89CEAF72880F}"/>
    <cellStyle name="60% - Énfasis2 4 3" xfId="4495" xr:uid="{4CA40A40-9A02-4921-B9A8-593C0B4D6DD9}"/>
    <cellStyle name="60% - Énfasis2 5" xfId="4496" xr:uid="{385CD9F8-C471-49A4-8F38-200195F228C8}"/>
    <cellStyle name="60% - Énfasis2 6" xfId="4497" xr:uid="{522234A3-447F-4D56-A9DE-2255B6B5CD0D}"/>
    <cellStyle name="60% - Énfasis2 7" xfId="4498" xr:uid="{0E88DE59-9D46-4114-BBB8-27E484920E00}"/>
    <cellStyle name="60% - Énfasis2 8" xfId="4499" xr:uid="{48825D52-D1C7-421D-AE85-C67BA96EFECF}"/>
    <cellStyle name="60% - Énfasis2 9" xfId="4500" xr:uid="{F7D6D707-127C-4185-BEAB-C8E8F82CFF4B}"/>
    <cellStyle name="60% - Énfasis3 10" xfId="4501" xr:uid="{851E7227-6784-4A43-92E2-1D36D908ADDB}"/>
    <cellStyle name="60% - Énfasis3 11" xfId="4502" xr:uid="{29B2AD11-F4A1-473A-B924-1067D1D08A55}"/>
    <cellStyle name="60% - Énfasis3 11 2" xfId="4503" xr:uid="{2810AB53-2A72-45E4-AFF0-E9223B8AE210}"/>
    <cellStyle name="60% - Énfasis3 12" xfId="4504" xr:uid="{890796FF-44CE-4534-8488-6267C472CC20}"/>
    <cellStyle name="60% - Énfasis3 12 2" xfId="4505" xr:uid="{4A9B2EAF-8CFB-45BF-8F16-80BCBED72CEA}"/>
    <cellStyle name="60% - Énfasis3 13" xfId="4506" xr:uid="{DA79EB1F-757A-44D5-8B0E-DCA4363E8217}"/>
    <cellStyle name="60% - Énfasis3 13 2" xfId="4507" xr:uid="{D4ED1690-5BCA-4ED2-84C0-9EEFBAA2917D}"/>
    <cellStyle name="60% - Énfasis3 14" xfId="4508" xr:uid="{8E81FEB5-292A-4F98-AB70-8F2DA397117D}"/>
    <cellStyle name="60% - Énfasis3 14 2" xfId="4509" xr:uid="{87DE9B65-743A-4784-B020-D973E58534D8}"/>
    <cellStyle name="60% - Énfasis3 15" xfId="4510" xr:uid="{3AB18B3D-B528-4F23-AA8F-A0DD38C54034}"/>
    <cellStyle name="60% - Énfasis3 15 2" xfId="4511" xr:uid="{CE2E7F28-B59C-4942-8420-117578757F03}"/>
    <cellStyle name="60% - Énfasis3 16" xfId="4512" xr:uid="{3352FDB3-BD79-4F25-9692-885A218A3480}"/>
    <cellStyle name="60% - Énfasis3 2" xfId="917" xr:uid="{47C9C315-BF55-4D0A-B4C1-79BCBC67C2D9}"/>
    <cellStyle name="60% - Énfasis3 2 2" xfId="918" xr:uid="{267DB5C6-1223-421D-9624-E92B386596AA}"/>
    <cellStyle name="60% - Énfasis3 2 2 2" xfId="4513" xr:uid="{AF360991-069E-4B6E-9FFD-935A9BB26533}"/>
    <cellStyle name="60% - Énfasis3 2 2 3" xfId="4514" xr:uid="{5A113D6A-97A4-4DEB-B1B5-15187144CE91}"/>
    <cellStyle name="60% - Énfasis3 2 2 4" xfId="4515" xr:uid="{630C3463-9A0D-4D5F-BB2F-7C43670CC5A6}"/>
    <cellStyle name="60% - Énfasis3 2 2 4 2" xfId="4516" xr:uid="{168964FA-F82E-4631-BF4A-D9E00DDA38E4}"/>
    <cellStyle name="60% - Énfasis3 2 3" xfId="4517" xr:uid="{557E3A31-11AA-48DE-A945-6F1922B8E590}"/>
    <cellStyle name="60% - Énfasis3 2 4" xfId="4518" xr:uid="{222DCD39-E1D6-458B-882C-E5F7FF193502}"/>
    <cellStyle name="60% - Énfasis3 2 4 2" xfId="4519" xr:uid="{7A054470-F921-41B0-AD35-EF6E822911E2}"/>
    <cellStyle name="60% - Énfasis3 2 5" xfId="4520" xr:uid="{1CCE5B68-64E0-4836-98EC-A59282DCE7C0}"/>
    <cellStyle name="60% - Énfasis3 2_Deuda septiembre_marcos" xfId="919" xr:uid="{3BA89C5D-D106-4A33-B237-EFCE80FA8150}"/>
    <cellStyle name="60% - Énfasis3 3" xfId="3322" xr:uid="{BACF4C42-B086-4601-BC65-475CAE4BFB4F}"/>
    <cellStyle name="60% - Énfasis3 3 2" xfId="4521" xr:uid="{37BA06DF-BB34-414D-B562-1BE55E2C12C4}"/>
    <cellStyle name="60% - Énfasis3 3 3" xfId="4522" xr:uid="{B94270E6-7BA8-42C0-8D1C-DC5ACCDF0D32}"/>
    <cellStyle name="60% - Énfasis3 4" xfId="4523" xr:uid="{813C021F-EB38-4BD4-916C-4599805402D1}"/>
    <cellStyle name="60% - Énfasis3 4 2" xfId="4524" xr:uid="{EC428091-6A65-4314-A110-72D533296090}"/>
    <cellStyle name="60% - Énfasis3 4 3" xfId="4525" xr:uid="{F46C2A03-94B4-4711-A374-ED4877E662C0}"/>
    <cellStyle name="60% - Énfasis3 5" xfId="4526" xr:uid="{82C7B90E-6192-4A16-A2D6-CC261F91B467}"/>
    <cellStyle name="60% - Énfasis3 6" xfId="4527" xr:uid="{F14A7A9D-76FE-4549-886B-8123853CC31F}"/>
    <cellStyle name="60% - Énfasis3 7" xfId="4528" xr:uid="{96454830-5824-4266-8ACE-D212EB515A06}"/>
    <cellStyle name="60% - Énfasis3 8" xfId="4529" xr:uid="{FD21C01D-CBBF-46C6-BADF-238884F85B3C}"/>
    <cellStyle name="60% - Énfasis3 9" xfId="4530" xr:uid="{23137B06-A4D3-4DFC-B878-5D4C3665103E}"/>
    <cellStyle name="60% - Énfasis4 10" xfId="4531" xr:uid="{94289D54-6278-489A-836C-7785464EDC46}"/>
    <cellStyle name="60% - Énfasis4 10 2" xfId="4532" xr:uid="{AC9326D6-E26B-4A14-82A5-E2B400ABBD23}"/>
    <cellStyle name="60% - Énfasis4 11" xfId="4533" xr:uid="{87298509-6F96-411A-B7E6-07F7497ED1F6}"/>
    <cellStyle name="60% - Énfasis4 11 2" xfId="4534" xr:uid="{AD28848F-F640-4BF6-9D81-C19419C2D637}"/>
    <cellStyle name="60% - Énfasis4 12" xfId="4535" xr:uid="{36C3F6EB-B3C2-4C2A-9CFA-0509A6ADF002}"/>
    <cellStyle name="60% - Énfasis4 12 2" xfId="4536" xr:uid="{B5681570-EF36-47D7-851F-47ED76B0C8D0}"/>
    <cellStyle name="60% - Énfasis4 13" xfId="4537" xr:uid="{9456C239-965A-454F-91AD-C08395890304}"/>
    <cellStyle name="60% - Énfasis4 13 2" xfId="4538" xr:uid="{922B53BE-B8A9-4DA0-89C4-9EA2D8E3E605}"/>
    <cellStyle name="60% - Énfasis4 14" xfId="4539" xr:uid="{D25B0DB6-E50F-4E09-AECD-52F119B9E6D0}"/>
    <cellStyle name="60% - Énfasis4 14 2" xfId="4540" xr:uid="{2FA63B15-7D1A-4C37-84B5-4548009EC1F6}"/>
    <cellStyle name="60% - Énfasis4 15" xfId="4541" xr:uid="{5753E3CC-7D5D-44A5-A06B-EBCC4DFD9E54}"/>
    <cellStyle name="60% - Énfasis4 2" xfId="3323" xr:uid="{43A19CA8-5C98-4D65-BD6B-61007076A9D6}"/>
    <cellStyle name="60% - Énfasis4 2 2" xfId="4542" xr:uid="{FDF0BA9A-E10A-4E11-B6A8-54B031DE688F}"/>
    <cellStyle name="60% - Énfasis4 2 3" xfId="4543" xr:uid="{AE8BDF98-8EC0-4AD0-87CA-F64BDEB583FD}"/>
    <cellStyle name="60% - Énfasis4 2 4" xfId="4544" xr:uid="{64213E4F-2E53-4D10-97FC-C09314CE3092}"/>
    <cellStyle name="60% - Énfasis4 3" xfId="3324" xr:uid="{23479B63-E76D-4BBC-8C85-AE403DE668E3}"/>
    <cellStyle name="60% - Énfasis4 3 2" xfId="4545" xr:uid="{7925CE50-8A6B-46E8-BD95-512C30EE9F4B}"/>
    <cellStyle name="60% - Énfasis4 3 3" xfId="4546" xr:uid="{74A11C73-13CD-403D-88BD-85E4D644EBE0}"/>
    <cellStyle name="60% - Énfasis4 4" xfId="4547" xr:uid="{1EA73566-E601-4FFE-B810-05F8AF6971CB}"/>
    <cellStyle name="60% - Énfasis4 4 2" xfId="4548" xr:uid="{5C3D3D93-89BB-4F2E-82D2-B2FEAF180459}"/>
    <cellStyle name="60% - Énfasis4 4 3" xfId="4549" xr:uid="{55E7BC16-9CAB-47F3-A6FA-0416BCE5F877}"/>
    <cellStyle name="60% - Énfasis4 5" xfId="4550" xr:uid="{E5451A10-2B0C-4E6C-949A-E9FF56AB4D33}"/>
    <cellStyle name="60% - Énfasis4 6" xfId="4551" xr:uid="{A691C834-4A26-440F-A9C8-1CC854DA4669}"/>
    <cellStyle name="60% - Énfasis4 7" xfId="4552" xr:uid="{75D672BA-0539-415A-BF0A-5A1F014908A2}"/>
    <cellStyle name="60% - Énfasis4 8" xfId="4553" xr:uid="{47736108-6B31-4360-9713-66795B6EA6EC}"/>
    <cellStyle name="60% - Énfasis4 9" xfId="4554" xr:uid="{D1605839-5C8C-4E42-BCC2-04A09891CC27}"/>
    <cellStyle name="60% - Énfasis5 10" xfId="4555" xr:uid="{D648410A-351B-4BCA-B61C-E6789C678BF8}"/>
    <cellStyle name="60% - Énfasis5 10 2" xfId="4556" xr:uid="{CBE39D2D-9EE5-48A5-B9BD-63B8557F1699}"/>
    <cellStyle name="60% - Énfasis5 11" xfId="4557" xr:uid="{FD4B177C-B950-4094-A655-48DEFFA3D79F}"/>
    <cellStyle name="60% - Énfasis5 11 2" xfId="4558" xr:uid="{B03518B2-6D84-4835-AD93-72F684F2A9EC}"/>
    <cellStyle name="60% - Énfasis5 12" xfId="4559" xr:uid="{E210ED24-C076-4700-BEE8-36F98E62892A}"/>
    <cellStyle name="60% - Énfasis5 12 2" xfId="4560" xr:uid="{9BE39037-7B07-45E9-B640-CE52C5652867}"/>
    <cellStyle name="60% - Énfasis5 13" xfId="4561" xr:uid="{AEE9451C-4108-457C-AC7B-E8791FD67891}"/>
    <cellStyle name="60% - Énfasis5 13 2" xfId="4562" xr:uid="{F2C8C758-7512-4788-A657-95DC22AEFF92}"/>
    <cellStyle name="60% - Énfasis5 14" xfId="4563" xr:uid="{C99FEB31-DE04-4526-BA81-60C049F97E74}"/>
    <cellStyle name="60% - Énfasis5 14 2" xfId="4564" xr:uid="{BEEF879D-2C18-4B76-9541-BDC1C353F817}"/>
    <cellStyle name="60% - Énfasis5 15" xfId="4565" xr:uid="{956CE188-9862-46E8-82C1-775605C9E473}"/>
    <cellStyle name="60% - Énfasis5 2" xfId="3325" xr:uid="{872A2E93-8EE7-4297-A160-92A15D15E9C0}"/>
    <cellStyle name="60% - Énfasis5 2 2" xfId="4566" xr:uid="{74F0FDB4-F6ED-4CE5-AD50-5595451C9E6D}"/>
    <cellStyle name="60% - Énfasis5 2 3" xfId="4567" xr:uid="{F7857057-8470-4DDF-B758-9C8D54A69519}"/>
    <cellStyle name="60% - Énfasis5 2 4" xfId="4568" xr:uid="{19F9D567-5CF8-4106-9023-F134D4EA09D1}"/>
    <cellStyle name="60% - Énfasis5 3" xfId="3326" xr:uid="{D30E12DB-37BA-424B-AFEA-B3941514A47C}"/>
    <cellStyle name="60% - Énfasis5 3 2" xfId="4569" xr:uid="{87A206BC-21E4-4D91-BA9D-C8AD591C6B5B}"/>
    <cellStyle name="60% - Énfasis5 3 3" xfId="4570" xr:uid="{34B6AFD6-F417-4DEC-875C-AC1F128E686D}"/>
    <cellStyle name="60% - Énfasis5 4" xfId="4571" xr:uid="{55BD5563-4662-4473-98FD-615B9FB9412F}"/>
    <cellStyle name="60% - Énfasis5 4 2" xfId="4572" xr:uid="{C673DC24-827B-44EE-AA06-99B092063D43}"/>
    <cellStyle name="60% - Énfasis5 4 3" xfId="4573" xr:uid="{11994B80-7A81-4A95-A297-B58D3835C729}"/>
    <cellStyle name="60% - Énfasis5 5" xfId="4574" xr:uid="{D05EEBFC-C3BC-402A-86C3-837ED4E9E266}"/>
    <cellStyle name="60% - Énfasis5 6" xfId="4575" xr:uid="{32E698D2-38F9-4BA6-AA77-D2F270D0ACCD}"/>
    <cellStyle name="60% - Énfasis5 7" xfId="4576" xr:uid="{2B9C7531-4F1E-413B-8B79-E689831AEEDF}"/>
    <cellStyle name="60% - Énfasis5 8" xfId="4577" xr:uid="{22ADDB63-8C6B-4B1B-B607-65A24CC7135D}"/>
    <cellStyle name="60% - Énfasis5 9" xfId="4578" xr:uid="{F0B37D75-172D-42EA-A593-16AE213FB253}"/>
    <cellStyle name="60% - Énfasis6 10" xfId="4579" xr:uid="{A246FE27-EFB3-4F0E-B87A-A5852166A68A}"/>
    <cellStyle name="60% - Énfasis6 10 2" xfId="4580" xr:uid="{DF4032BF-555D-4D23-8FA2-444240C21E59}"/>
    <cellStyle name="60% - Énfasis6 11" xfId="4581" xr:uid="{39FEFE79-B748-4038-BA69-182002DA11CD}"/>
    <cellStyle name="60% - Énfasis6 11 2" xfId="4582" xr:uid="{26392F38-3F1B-4B4A-BAB7-0525A88DFFEC}"/>
    <cellStyle name="60% - Énfasis6 12" xfId="4583" xr:uid="{259D007B-E06B-4A17-AC23-4BBD86479FC0}"/>
    <cellStyle name="60% - Énfasis6 12 2" xfId="4584" xr:uid="{1A598067-8B4A-4794-B8CB-9950A942C31A}"/>
    <cellStyle name="60% - Énfasis6 13" xfId="4585" xr:uid="{EF9E5F73-0ECD-4845-AD7E-BBAD702016F8}"/>
    <cellStyle name="60% - Énfasis6 13 2" xfId="4586" xr:uid="{F39123B2-2F3A-4D91-854E-E01406694DA2}"/>
    <cellStyle name="60% - Énfasis6 14" xfId="4587" xr:uid="{9DAC708B-1B86-4474-A225-59E9307E8562}"/>
    <cellStyle name="60% - Énfasis6 14 2" xfId="4588" xr:uid="{873E89E6-D050-4032-8375-1C03A069CF3D}"/>
    <cellStyle name="60% - Énfasis6 15" xfId="4589" xr:uid="{BFD9C435-554A-4103-8686-0B2E45B1F347}"/>
    <cellStyle name="60% - Énfasis6 2" xfId="3327" xr:uid="{196BD803-1B4F-47A0-858F-3C1407274035}"/>
    <cellStyle name="60% - Énfasis6 2 2" xfId="4590" xr:uid="{78C63418-E0E5-4A80-9CF4-982FA08736B4}"/>
    <cellStyle name="60% - Énfasis6 2 3" xfId="4591" xr:uid="{4551034B-939B-48AB-BA77-E62EC639BA60}"/>
    <cellStyle name="60% - Énfasis6 2 4" xfId="4592" xr:uid="{CCE768B7-2A84-41B6-BA81-F9D5846A0289}"/>
    <cellStyle name="60% - Énfasis6 3" xfId="3328" xr:uid="{09F31A6C-496F-4A6D-AAE1-FE204BFB400A}"/>
    <cellStyle name="60% - Énfasis6 3 2" xfId="4593" xr:uid="{8D102C91-AF9E-47DE-A3C0-E42404A50DB8}"/>
    <cellStyle name="60% - Énfasis6 3 3" xfId="4594" xr:uid="{D67291B9-DA3B-46F5-9641-1D72F6E018E3}"/>
    <cellStyle name="60% - Énfasis6 4" xfId="4595" xr:uid="{A3F36DF8-2468-42B9-A643-22FA28520992}"/>
    <cellStyle name="60% - Énfasis6 4 2" xfId="4596" xr:uid="{F30DA8FD-AC63-465C-9823-8E64C54CD92E}"/>
    <cellStyle name="60% - Énfasis6 4 3" xfId="4597" xr:uid="{3A0811B8-8724-46E3-8A29-2CF9F04E4A7B}"/>
    <cellStyle name="60% - Énfasis6 5" xfId="4598" xr:uid="{0641A9BB-F48E-4823-B848-AB906E3150A9}"/>
    <cellStyle name="60% - Énfasis6 6" xfId="4599" xr:uid="{307CB6D7-6A53-49AB-A47A-D5B0FCD7813C}"/>
    <cellStyle name="60% - Énfasis6 7" xfId="4600" xr:uid="{E6C0C0B6-6BE5-40EC-85BB-FB1025CFF6BC}"/>
    <cellStyle name="60% - Énfasis6 8" xfId="4601" xr:uid="{1B9EF331-CC0D-4FB9-B708-34BECE69B9C7}"/>
    <cellStyle name="60% - Énfasis6 9" xfId="4602" xr:uid="{52BC05F1-4B00-4866-927D-4BEC947A46F4}"/>
    <cellStyle name="AA" xfId="920" xr:uid="{F3A556D3-BCAD-420D-A378-A82D967A142A}"/>
    <cellStyle name="AA 10" xfId="3329" xr:uid="{178AA99E-5593-4A8B-BB35-3287BE05DA24}"/>
    <cellStyle name="AA 2" xfId="3330" xr:uid="{09DB4523-AE06-44DF-B488-1D7C2B7A8E9D}"/>
    <cellStyle name="AA 3" xfId="3331" xr:uid="{FA8BCD05-FA8D-46D2-9E03-9B3D1B371F1B}"/>
    <cellStyle name="AA 4" xfId="3332" xr:uid="{C62722D2-8362-48F6-9B5A-AB2F1E5F56BC}"/>
    <cellStyle name="AA 5" xfId="3333" xr:uid="{119035B0-3475-4066-AD3D-634FA19A8253}"/>
    <cellStyle name="AA 6" xfId="3334" xr:uid="{889154E9-E37A-4DE4-BF40-D80BFC9C5C27}"/>
    <cellStyle name="AA 7" xfId="3335" xr:uid="{0DD2D1D8-FCD4-402F-B593-011C2C1436F9}"/>
    <cellStyle name="AA 8" xfId="3336" xr:uid="{2C71DEA5-D9F0-494F-93D4-E3E4AAB542B5}"/>
    <cellStyle name="AA 9" xfId="3337" xr:uid="{35FF8EEA-F021-4252-A1E6-8293087BE82A}"/>
    <cellStyle name="AA_TRANSELCA" xfId="3338" xr:uid="{FDE3F3F2-8E33-4532-9A52-9649D1B1941E}"/>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sis points" xfId="1072" xr:uid="{92125A21-8FAD-4256-8EDE-14325F5C5533}"/>
    <cellStyle name="basis points 2" xfId="1073" xr:uid="{AE7E9EEF-F2B1-4E6A-8251-91C5E16D4764}"/>
    <cellStyle name="basis points 2 2" xfId="1074" xr:uid="{E68B5066-3916-49BD-85ED-7F54C29BB276}"/>
    <cellStyle name="basis points 2 2 2" xfId="4603" xr:uid="{7AC129D6-F055-4BFD-B2DF-B3495679FCFD}"/>
    <cellStyle name="basis points 2 3" xfId="1075" xr:uid="{3D9C83A3-64C3-41B1-B846-806DAFA0F3AA}"/>
    <cellStyle name="basis points 2 3 2" xfId="4604" xr:uid="{5F37C14C-2FDD-40B5-B215-563103DBBE92}"/>
    <cellStyle name="basis points 2 4" xfId="1076" xr:uid="{F6A93B2B-215E-49FA-90AB-F4EC200B2FE8}"/>
    <cellStyle name="basis points 2 4 2" xfId="4605" xr:uid="{1C95B2E1-98FF-4246-B7B7-07AE46E560F6}"/>
    <cellStyle name="basis points 2 5" xfId="1077" xr:uid="{117BE2DE-B408-4B52-A3EE-053FF6D2DF64}"/>
    <cellStyle name="basis points 2 5 2" xfId="4606" xr:uid="{4CFEB2A2-2380-4BCC-9E20-0F706A5CECEE}"/>
    <cellStyle name="basis points 2 6" xfId="1078" xr:uid="{314D9829-7E76-48FC-953D-ECBFFEEF4DE4}"/>
    <cellStyle name="basis points 2 6 2" xfId="4607"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8" xr:uid="{973A9D57-0BF4-4620-B6F1-B6BAAC14A91B}"/>
    <cellStyle name="basis points 3 3" xfId="1083" xr:uid="{DC88BDAC-0BE8-4ADE-AC51-026C229192C9}"/>
    <cellStyle name="basis points 3 3 2" xfId="4609" xr:uid="{AA58B1ED-5DAD-4A3F-AB79-BAAAE9649060}"/>
    <cellStyle name="basis points 3 4" xfId="1084" xr:uid="{E02FF48C-116A-45AB-82E8-CBC903A2F16F}"/>
    <cellStyle name="basis points 3 4 2" xfId="4610" xr:uid="{DC22D45F-47DC-424B-8951-9494E871EFBC}"/>
    <cellStyle name="basis points 3 5" xfId="1085" xr:uid="{7802EE9E-0599-4FEF-A2E6-878F114CB0CD}"/>
    <cellStyle name="basis points 3 5 2" xfId="4611" xr:uid="{62D5A3DE-E3F5-4603-BFCF-FFE7063CE494}"/>
    <cellStyle name="basis points 3 6" xfId="1086" xr:uid="{F59A7337-1619-4530-8C71-DD234E3BC95E}"/>
    <cellStyle name="basis points 3 6 2" xfId="4612"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13" xr:uid="{F2D956CE-CCFE-4410-B05F-36E9B062FAB8}"/>
    <cellStyle name="basis points 4 3" xfId="1091" xr:uid="{638E5520-5BD9-4AD1-8E20-38B82C705CEA}"/>
    <cellStyle name="basis points 4 3 2" xfId="4614" xr:uid="{01563842-D963-4A59-81A5-0231810EAD38}"/>
    <cellStyle name="basis points 4 4" xfId="1092" xr:uid="{6BD3E8F0-C093-46E0-A4C7-B0D51F646E40}"/>
    <cellStyle name="basis points 4 4 2" xfId="4615" xr:uid="{A6FBCFB3-A4AD-4945-8EC5-9075F74B72DC}"/>
    <cellStyle name="basis points 4 5" xfId="1093" xr:uid="{BC4E9C34-1294-4EC4-9CD4-063EF887141B}"/>
    <cellStyle name="basis points 4 5 2" xfId="4616" xr:uid="{C4BF156C-5165-42A0-A4A7-219D6F3F26DB}"/>
    <cellStyle name="basis points 4 6" xfId="1094" xr:uid="{FEC21E60-F3A4-491E-A313-455120617523}"/>
    <cellStyle name="basis points 4 6 2" xfId="4617" xr:uid="{B9B58B79-8B8F-4045-8502-244BAD9B833D}"/>
    <cellStyle name="basis points 4 7" xfId="1095" xr:uid="{AFD31A26-88E2-43BE-8AEB-79506B832BCD}"/>
    <cellStyle name="basis points 4 8" xfId="1096" xr:uid="{1B10F838-8A4C-4759-A5B8-FD505D7A82B9}"/>
    <cellStyle name="basis points 5" xfId="4618" xr:uid="{62A0DC95-96F9-4A8C-90B9-872DF9F0E16B}"/>
    <cellStyle name="bb" xfId="1097" xr:uid="{FA9E0FFC-D35C-422C-900D-A9C883172664}"/>
    <cellStyle name="bb 10" xfId="3339" xr:uid="{70BE7103-1D5E-47E8-9608-AA2D5DA56725}"/>
    <cellStyle name="bb 2" xfId="3340" xr:uid="{42C375F7-7D0F-4329-9582-275F46B1C028}"/>
    <cellStyle name="bb 3" xfId="3341" xr:uid="{C50C853A-3E4A-44B3-9B13-20090982FD83}"/>
    <cellStyle name="bb 4" xfId="3342" xr:uid="{B27CD907-E66E-4E94-A4DF-0067FC899BD7}"/>
    <cellStyle name="bb 5" xfId="3343" xr:uid="{96C873D6-FD63-4630-A93C-A473211A95BD}"/>
    <cellStyle name="bb 6" xfId="3344" xr:uid="{15422F35-BF79-4FCE-B585-9C2939A16FA9}"/>
    <cellStyle name="bb 7" xfId="3345" xr:uid="{716C881F-722C-4EFF-81D2-5D58D7072190}"/>
    <cellStyle name="bb 8" xfId="3346" xr:uid="{EBF3D5B4-EA65-486E-B300-18F345BB6E0A}"/>
    <cellStyle name="bb 9" xfId="3347" xr:uid="{52F8ACC4-E0E4-4D51-ADCA-2E568651AE9F}"/>
    <cellStyle name="bb_TRANSELCA" xfId="3348" xr:uid="{8125D8C7-04CF-42EC-9B89-DF768079F2B1}"/>
    <cellStyle name="Bom" xfId="1098" xr:uid="{6A503FF6-85C1-4B97-A4E8-0AE705307DB2}"/>
    <cellStyle name="Buena 10" xfId="4619" xr:uid="{B6259774-2E83-4C7B-A2C9-2133257A2CDE}"/>
    <cellStyle name="Buena 10 2" xfId="4620" xr:uid="{69383DA0-A1BF-47C8-BD06-6A30B37EA9E8}"/>
    <cellStyle name="Buena 11" xfId="4621" xr:uid="{4D4F783D-D3A6-4E88-ADCA-0F0EEC3F9EB5}"/>
    <cellStyle name="Buena 11 2" xfId="4622" xr:uid="{CDE47505-4543-45BB-9F83-1F314ED21A5A}"/>
    <cellStyle name="Buena 12" xfId="4623" xr:uid="{35C03A06-1BB9-40F8-B84B-1E90E12472B8}"/>
    <cellStyle name="Buena 12 2" xfId="4624" xr:uid="{0163213F-CE94-46B1-B6C6-A2C8E91A640A}"/>
    <cellStyle name="Buena 13" xfId="4625" xr:uid="{E1279E75-F16E-4052-902B-5CBFE6DA1393}"/>
    <cellStyle name="Buena 13 2" xfId="4626" xr:uid="{9BF7FAC4-7816-4798-8630-AD5556C9E604}"/>
    <cellStyle name="Buena 14" xfId="4627" xr:uid="{B539B799-643E-4686-9CA9-DD1F9685C360}"/>
    <cellStyle name="Buena 14 2" xfId="4628" xr:uid="{939A6361-E3CD-4115-9B4B-0A833AE3C946}"/>
    <cellStyle name="Buena 15" xfId="4629" xr:uid="{54CF1C03-A2CC-48E8-AAAE-D644D56B8484}"/>
    <cellStyle name="Buena 2" xfId="3349" xr:uid="{513E18F9-FA0D-4526-AD40-AD342671B2B3}"/>
    <cellStyle name="Buena 2 2" xfId="4630" xr:uid="{214935D5-7BD6-4285-A4C2-1C5E85CBC967}"/>
    <cellStyle name="Buena 2 2 2" xfId="4631" xr:uid="{A263ECDF-BBEF-42DE-9B7F-9DFBAD93AB04}"/>
    <cellStyle name="Buena 2 3" xfId="4632" xr:uid="{16BF27CC-98D3-4387-9922-3F483CC75D72}"/>
    <cellStyle name="Buena 2 3 2" xfId="4633" xr:uid="{69A7AFCA-3CF9-4529-85E3-BC86C07D4751}"/>
    <cellStyle name="Buena 2 4" xfId="4634" xr:uid="{94AADC72-D3A9-47AE-8F3A-41C828E6B0A4}"/>
    <cellStyle name="Buena 3" xfId="3350" xr:uid="{DF2A567B-A959-440C-96C9-86142E96E11B}"/>
    <cellStyle name="Buena 3 2" xfId="4635" xr:uid="{DAE242C7-F3DE-4F1F-8BCB-005EB41E8A3E}"/>
    <cellStyle name="Buena 3 3" xfId="4636" xr:uid="{B4247451-D801-4FC0-89DF-DBB718C336C7}"/>
    <cellStyle name="Buena 4" xfId="4637" xr:uid="{2C44893A-7654-47E3-93F0-926AB7644275}"/>
    <cellStyle name="Buena 4 2" xfId="4638" xr:uid="{6E31537E-4434-46AB-80F0-A92F230BE8DE}"/>
    <cellStyle name="Buena 4 3" xfId="4639" xr:uid="{D77F1D8B-AA9C-4237-A95C-7B09DB255442}"/>
    <cellStyle name="Buena 5" xfId="4640" xr:uid="{534D9695-F8BD-40A2-87EA-3935F68ADDE8}"/>
    <cellStyle name="Buena 5 2" xfId="4641" xr:uid="{B42DC715-8CBD-4481-9626-958BBB90BAA3}"/>
    <cellStyle name="Buena 6" xfId="4642" xr:uid="{FF46411E-89BB-4F0A-993C-9B6CEB7E3476}"/>
    <cellStyle name="Buena 6 2" xfId="4643" xr:uid="{07E7B8F4-0D3A-41BC-8BA1-94AE62EFAFDD}"/>
    <cellStyle name="Buena 7" xfId="4644" xr:uid="{631EB9A1-FC4A-4C59-A3FE-6A651B3B0E72}"/>
    <cellStyle name="Buena 7 2" xfId="4645" xr:uid="{3254B2F1-7621-4C16-8915-44173B619A6D}"/>
    <cellStyle name="Buena 8" xfId="4646" xr:uid="{C9796869-70EB-4264-B9AA-9F44EEE2075E}"/>
    <cellStyle name="Buena 8 2" xfId="4647" xr:uid="{5E8295CF-097A-41E8-9239-6B4DC7DA4E40}"/>
    <cellStyle name="Buena 9" xfId="4648" xr:uid="{2C7459DD-CDFA-4D9A-8DA9-527441AB98DC}"/>
    <cellStyle name="Buena 9 2" xfId="4649" xr:uid="{3EE7A129-915B-49F2-AEEE-CFF614028E09}"/>
    <cellStyle name="Cabecera 1" xfId="3351" xr:uid="{E38A8A26-6AD5-4DD1-A70C-4210E17FED90}"/>
    <cellStyle name="Cabecera 2" xfId="3352" xr:uid="{42F1203F-3BF6-4D60-99AD-6364981C9E00}"/>
    <cellStyle name="Calculation" xfId="1099" xr:uid="{600C925A-847D-4772-A4C1-FCF0EFB6E6AA}"/>
    <cellStyle name="Cálculo 10" xfId="4650" xr:uid="{23AAB1BD-41EE-498F-A4FD-9CC592C892D7}"/>
    <cellStyle name="Cálculo 10 2" xfId="4651" xr:uid="{76DD7E86-C739-40FB-9129-D8E8BDA8E494}"/>
    <cellStyle name="Cálculo 11" xfId="4652" xr:uid="{29DF1912-22BC-4149-B1B2-32ADC6D81C34}"/>
    <cellStyle name="Cálculo 11 2" xfId="4653" xr:uid="{E5376BC2-45C7-44FD-BF26-C62CB5448765}"/>
    <cellStyle name="Cálculo 12" xfId="4654" xr:uid="{B95A27C1-D31F-4CD8-AA6C-8F34580186F5}"/>
    <cellStyle name="Cálculo 12 2" xfId="4655" xr:uid="{81C127C5-FA05-4936-96D4-597D0E705C49}"/>
    <cellStyle name="Cálculo 13" xfId="4656" xr:uid="{FA3D3690-6CBB-442E-BA0C-DAC5BC6E9689}"/>
    <cellStyle name="Cálculo 13 2" xfId="4657" xr:uid="{9DDB6217-4C82-4A78-8A58-7C259E12DD16}"/>
    <cellStyle name="Cálculo 14" xfId="4658" xr:uid="{1D302F3C-490E-4BB0-8ED9-565EB47872A8}"/>
    <cellStyle name="Cálculo 14 2" xfId="4659" xr:uid="{2BA04EAF-6D2C-4FA6-9909-73EDD6220CE0}"/>
    <cellStyle name="Cálculo 15" xfId="4660" xr:uid="{7F45376B-389A-4C1E-912E-EEDDF5CEC5B1}"/>
    <cellStyle name="Cálculo 15 2" xfId="4661" xr:uid="{F5959FC6-509B-4C3C-9DE8-FABEBD555210}"/>
    <cellStyle name="Cálculo 16" xfId="4662" xr:uid="{E5ABA733-618C-42B1-BEDB-CAC8161E2D97}"/>
    <cellStyle name="Cálculo 2" xfId="1100" xr:uid="{635D56B9-9445-48A5-B93E-F3E030B30B9B}"/>
    <cellStyle name="Cálculo 2 2" xfId="1101" xr:uid="{4D14A0AD-24C3-4FF8-ACD7-F65456CE8396}"/>
    <cellStyle name="Cálculo 2 2 2" xfId="4663" xr:uid="{EEA0C299-CBC6-4FE2-B406-FFAA52F94E3D}"/>
    <cellStyle name="Cálculo 2 2 3" xfId="4664" xr:uid="{5FAB63D1-5D21-4EC2-AE07-235684280514}"/>
    <cellStyle name="Cálculo 2 2 4" xfId="4665" xr:uid="{A9FF124B-885E-4748-AA39-97CCCCBB0EEA}"/>
    <cellStyle name="Cálculo 2 2 4 2" xfId="4666" xr:uid="{9E824F0B-42AD-4BE6-850C-2DB04F2B79CF}"/>
    <cellStyle name="Cálculo 2 3" xfId="4667" xr:uid="{54F7F66B-2196-43B0-9F6A-01D40D05E6B7}"/>
    <cellStyle name="Cálculo 2 4" xfId="4668" xr:uid="{EA3E6E41-C565-42CA-B7AF-F128EFBD6EDE}"/>
    <cellStyle name="Cálculo 2 4 2" xfId="4669" xr:uid="{E9B1458B-5A93-400D-B8D7-487B299B4109}"/>
    <cellStyle name="Cálculo 2 5" xfId="4670" xr:uid="{5CB38B6A-CB84-407C-8C86-07886A65327F}"/>
    <cellStyle name="Cálculo 2_Deuda septiembre_marcos" xfId="1102" xr:uid="{0176C96A-67B9-468F-AA40-6EEDC89A4101}"/>
    <cellStyle name="Cálculo 3" xfId="3353" xr:uid="{07B347B1-3080-4864-A9BE-25B3C1803FF9}"/>
    <cellStyle name="Cálculo 3 2" xfId="4671" xr:uid="{B7ACBD18-2D67-4867-BB4C-7DDCDE79BBF2}"/>
    <cellStyle name="Cálculo 3 3" xfId="4672" xr:uid="{D7455626-0E8A-43B5-96EB-7EB6D6896746}"/>
    <cellStyle name="Cálculo 4" xfId="4673" xr:uid="{DE59BB42-B8F5-4662-BB7F-3E6DF78EED9E}"/>
    <cellStyle name="Cálculo 4 2" xfId="4674" xr:uid="{3480E0F6-4B94-4C93-8FB1-BBA5693AC5C6}"/>
    <cellStyle name="Cálculo 4 3" xfId="4675" xr:uid="{5ACC1238-A901-4620-8DFB-AB49197FD0AF}"/>
    <cellStyle name="Cálculo 5" xfId="4676" xr:uid="{765E1254-0656-43E5-88BD-D3D07F3B65D2}"/>
    <cellStyle name="Cálculo 5 2" xfId="4677" xr:uid="{F25EF129-5F57-4AEA-9D41-22A234E186CE}"/>
    <cellStyle name="Cálculo 6" xfId="4678" xr:uid="{CA28CB07-B76E-4C66-BD84-FEC33D97218C}"/>
    <cellStyle name="Cálculo 6 2" xfId="4679" xr:uid="{12BD1083-C4CA-497F-AA3A-AECCF6203D69}"/>
    <cellStyle name="Cálculo 7" xfId="4680" xr:uid="{E76696D4-C83D-4D7F-A990-9F7019B40F5A}"/>
    <cellStyle name="Cálculo 7 2" xfId="4681" xr:uid="{B8A5C809-9D0D-428C-8214-60283C98C1C0}"/>
    <cellStyle name="Cálculo 8" xfId="4682" xr:uid="{8586EC8B-4DE9-42C9-9A2C-0A906CE58101}"/>
    <cellStyle name="Cálculo 8 2" xfId="4683" xr:uid="{85161CCF-7AF2-4EA0-8A06-7DB35BFE8EC3}"/>
    <cellStyle name="Cálculo 9" xfId="4684" xr:uid="{962BF147-6969-4866-A718-257B19582D08}"/>
    <cellStyle name="Cálculo 9 2" xfId="4685" xr:uid="{4E3498C2-6C29-4C55-B292-C26713B4E418}"/>
    <cellStyle name="CC" xfId="1103" xr:uid="{17D04109-B1C6-4016-A9A5-6567E3CA5018}"/>
    <cellStyle name="CC 10" xfId="3354" xr:uid="{A6700873-F20E-49F4-A90B-44B766DF2F8F}"/>
    <cellStyle name="CC 2" xfId="3355" xr:uid="{D24E38E5-C00D-4D75-BC17-9C7CC19EFD4E}"/>
    <cellStyle name="CC 3" xfId="3356" xr:uid="{BFA81201-CD23-470B-8255-9372CE3D51C3}"/>
    <cellStyle name="CC 4" xfId="3357" xr:uid="{44AD2AB9-4E77-4D98-970A-2B44EC47830F}"/>
    <cellStyle name="CC 5" xfId="3358" xr:uid="{384F9B08-4912-43F3-84E4-C9D8950B7582}"/>
    <cellStyle name="CC 6" xfId="3359" xr:uid="{B14267B9-E145-4BD7-8F52-83BBA71B7743}"/>
    <cellStyle name="CC 7" xfId="3360" xr:uid="{120090A4-B7EC-4A62-A2C3-E74E4B6E3B59}"/>
    <cellStyle name="CC 8" xfId="3361" xr:uid="{D539BFB9-1002-4CAD-8932-46483917A375}"/>
    <cellStyle name="CC 9" xfId="3362" xr:uid="{3A5D5994-FD52-4E91-8DC6-F5E683B400ED}"/>
    <cellStyle name="CC_TRANSELCA" xfId="3363" xr:uid="{C8561737-8E4C-44D1-83B1-AFF6C35B51B0}"/>
    <cellStyle name="Celda de comprobación 10" xfId="4686" xr:uid="{C1F6D307-230F-4438-9D03-A19EBBE0CC2E}"/>
    <cellStyle name="Celda de comprobación 11" xfId="4687" xr:uid="{57FF76E9-7475-4F8C-ACCA-EA177981F687}"/>
    <cellStyle name="Celda de comprobación 11 2" xfId="4688" xr:uid="{7D42F7D6-1EA1-4636-BC34-4F3C29139E34}"/>
    <cellStyle name="Celda de comprobación 12" xfId="4689" xr:uid="{92928470-B662-4141-A5AF-E971EDAEC58D}"/>
    <cellStyle name="Celda de comprobación 12 2" xfId="4690" xr:uid="{9A230A14-47DB-4D74-92E5-ABDB82483B7C}"/>
    <cellStyle name="Celda de comprobación 13" xfId="4691" xr:uid="{6285F98E-642E-4F3F-AE26-37BD55A8EF15}"/>
    <cellStyle name="Celda de comprobación 13 2" xfId="4692" xr:uid="{41B3D174-17A5-481D-ACD5-A58C0CB5E6C9}"/>
    <cellStyle name="Celda de comprobación 14" xfId="4693" xr:uid="{3581CAF3-35BD-4377-A9ED-9EC7C547BFA3}"/>
    <cellStyle name="Celda de comprobación 14 2" xfId="4694" xr:uid="{6967AD41-27BA-487E-9878-FCEFCAC7B86E}"/>
    <cellStyle name="Celda de comprobación 15" xfId="4695" xr:uid="{4B67604D-99BA-46C6-938F-BC1376D5F9AD}"/>
    <cellStyle name="Celda de comprobación 15 2" xfId="4696" xr:uid="{655D53E9-B1E9-45AE-8D68-10668957D127}"/>
    <cellStyle name="Celda de comprobación 16" xfId="4697" xr:uid="{5484BBE3-EE2A-4356-8C32-2494CDA4EF38}"/>
    <cellStyle name="Celda de comprobación 2" xfId="1104" xr:uid="{9FF381DA-0A19-430B-BE8A-DE896EF207C4}"/>
    <cellStyle name="Celda de comprobación 2 2" xfId="1105" xr:uid="{DA66972C-B973-4D97-B9C3-FF29904E14E7}"/>
    <cellStyle name="Celda de comprobación 2 2 2" xfId="4698" xr:uid="{4BDDD6DA-5539-471B-8A7C-21440F92BE75}"/>
    <cellStyle name="Celda de comprobación 2 2 3" xfId="4699" xr:uid="{CC176E92-D178-4567-8455-BFB86599CF57}"/>
    <cellStyle name="Celda de comprobación 2 2 4" xfId="4700" xr:uid="{B96A4A9F-CF8B-4024-A6F5-8F20C4C2F8B1}"/>
    <cellStyle name="Celda de comprobación 2 2 4 2" xfId="4701" xr:uid="{C93DF0E7-604A-47BD-891D-28C88A7FF216}"/>
    <cellStyle name="Celda de comprobación 2 3" xfId="4702" xr:uid="{4D4CCE19-2201-4235-AC1A-A0C706415B7E}"/>
    <cellStyle name="Celda de comprobación 2 4" xfId="4703" xr:uid="{287C289C-622F-4275-A2FA-5F28A40CBCD0}"/>
    <cellStyle name="Celda de comprobación 2 4 2" xfId="4704" xr:uid="{C1D04B8F-86A0-4E80-A055-A9F166D55087}"/>
    <cellStyle name="Celda de comprobación 2 5" xfId="4705" xr:uid="{B1A73354-3F07-47B5-90BE-F3B5D3BE7005}"/>
    <cellStyle name="Celda de comprobación 2_Deuda septiembre_marcos" xfId="1106" xr:uid="{7B878741-C5BB-4DA0-AF39-1A92BBC4273C}"/>
    <cellStyle name="Celda de comprobación 3" xfId="3364" xr:uid="{B965FA82-EE01-4995-9F36-036AF24A23CF}"/>
    <cellStyle name="Celda de comprobación 3 2" xfId="4706" xr:uid="{90C9D0CA-F760-4D2C-9BAC-3B86898E1A90}"/>
    <cellStyle name="Celda de comprobación 3 3" xfId="4707" xr:uid="{F0ACBDF4-66B8-4B59-97D6-30735A53E498}"/>
    <cellStyle name="Celda de comprobación 4" xfId="4708" xr:uid="{CFA98959-0149-4AAE-BA95-E1794BD1D04E}"/>
    <cellStyle name="Celda de comprobación 4 2" xfId="4709" xr:uid="{F1F094DF-E61D-4E9C-B16B-EAB55857ED34}"/>
    <cellStyle name="Celda de comprobación 4 3" xfId="4710" xr:uid="{5457C47E-A744-4418-9329-14C969F3738A}"/>
    <cellStyle name="Celda de comprobación 5" xfId="4711" xr:uid="{AC1564FD-31C9-4C53-8DF2-1866FDC10EE0}"/>
    <cellStyle name="Celda de comprobación 6" xfId="4712" xr:uid="{55857543-4F97-45AF-887B-6D12D7124F32}"/>
    <cellStyle name="Celda de comprobación 7" xfId="4713" xr:uid="{E456CC0D-C90D-4BD0-9E69-522AB0285687}"/>
    <cellStyle name="Celda de comprobación 8" xfId="4714" xr:uid="{E59F2FA4-0F52-4834-9EF2-EE42777FD897}"/>
    <cellStyle name="Celda de comprobación 9" xfId="4715" xr:uid="{1863E5C6-AE85-472D-8EE2-3B9BF60DEFB8}"/>
    <cellStyle name="Celda vinculada 10" xfId="4716" xr:uid="{DCE76027-30A5-4D4E-806B-37E488D8E2A6}"/>
    <cellStyle name="Celda vinculada 10 2" xfId="4717" xr:uid="{FFECD3C5-17FD-4DFE-8B88-B5353E9594E1}"/>
    <cellStyle name="Celda vinculada 11" xfId="4718" xr:uid="{C42DCBD2-C49D-4339-84C8-EB4FC26C6F18}"/>
    <cellStyle name="Celda vinculada 11 2" xfId="4719" xr:uid="{000C468F-E4B8-4985-9E79-D5EA0FCD6CDE}"/>
    <cellStyle name="Celda vinculada 12" xfId="4720" xr:uid="{20107366-83F8-4159-9CAE-8FD2102C21DF}"/>
    <cellStyle name="Celda vinculada 12 2" xfId="4721" xr:uid="{D6F21FAF-9875-4958-A5A2-6254E5472527}"/>
    <cellStyle name="Celda vinculada 13" xfId="4722" xr:uid="{EBEF1846-82F3-42D2-8B89-4ED83AF76EEA}"/>
    <cellStyle name="Celda vinculada 13 2" xfId="4723" xr:uid="{FF25E52C-9636-41FF-B2A1-E21779DD3D80}"/>
    <cellStyle name="Celda vinculada 14" xfId="4724" xr:uid="{5E07E6D1-88E5-4416-A4B4-2794692292E0}"/>
    <cellStyle name="Celda vinculada 14 2" xfId="4725" xr:uid="{CE0B77E3-8969-4B2A-ADFC-DED9BB217C02}"/>
    <cellStyle name="Celda vinculada 15" xfId="4726" xr:uid="{503AB007-F13D-47E6-BA8C-C23AD4A9B226}"/>
    <cellStyle name="Celda vinculada 2" xfId="3365" xr:uid="{4848EE1A-669C-46D7-BC3B-89CE0A46BB0F}"/>
    <cellStyle name="Celda vinculada 2 2" xfId="4727" xr:uid="{3A40F52F-31A6-4601-A896-5E9EEA06EE5E}"/>
    <cellStyle name="Celda vinculada 2 3" xfId="4728" xr:uid="{893E26F8-57BE-4DA4-8B62-201CCA3FF722}"/>
    <cellStyle name="Celda vinculada 2 4" xfId="4729" xr:uid="{DCFCE0BF-3C49-475E-A942-6F98C75C742B}"/>
    <cellStyle name="Celda vinculada 3" xfId="3366" xr:uid="{42EB8FE3-F4C5-4776-AE4C-95E7950AD94A}"/>
    <cellStyle name="Celda vinculada 3 2" xfId="4730" xr:uid="{03A0AB98-389D-4316-9A5E-BA5CC1C379CE}"/>
    <cellStyle name="Celda vinculada 3 3" xfId="4731" xr:uid="{735A7CE2-382C-4D0E-B77C-84D51E606312}"/>
    <cellStyle name="Celda vinculada 4" xfId="4732" xr:uid="{CAFA09CF-605E-49B5-ABDE-DCCB97D5A7CC}"/>
    <cellStyle name="Celda vinculada 4 2" xfId="4733" xr:uid="{BC9A79E5-6807-48E8-B69C-E2E412E9F151}"/>
    <cellStyle name="Celda vinculada 4 3" xfId="4734" xr:uid="{16AA4740-BDA2-4152-83A6-0B26D9D9C13A}"/>
    <cellStyle name="Celda vinculada 5" xfId="4735" xr:uid="{70FB27F8-95BC-4F80-A94F-C6069C6335A5}"/>
    <cellStyle name="Celda vinculada 6" xfId="4736" xr:uid="{9D7CCEB4-C31D-484D-8088-FDBF1240DB00}"/>
    <cellStyle name="Celda vinculada 7" xfId="4737" xr:uid="{8A4C5FD9-2DCB-43EB-9922-191D26290E04}"/>
    <cellStyle name="Celda vinculada 8" xfId="4738" xr:uid="{1DC9005C-0358-442C-B61A-BCC902C8C744}"/>
    <cellStyle name="Celda vinculada 9" xfId="4739" xr:uid="{C5ECA81B-1159-4895-8C5B-8162CA29AEC6}"/>
    <cellStyle name="Célula de Verificação" xfId="1107" xr:uid="{99B93A37-0C93-47C9-B11D-77866E9088A5}"/>
    <cellStyle name="Célula Vinculada" xfId="1108" xr:uid="{348F810F-0023-45D3-92B8-62B575D0760D}"/>
    <cellStyle name="Code" xfId="3367" xr:uid="{22BB0584-0BCF-45AF-BC5C-E1E34629A8AD}"/>
    <cellStyle name="Code Section" xfId="3368" xr:uid="{2B7EF6B4-C166-4028-AE14-4119A77CDBFC}"/>
    <cellStyle name="Column Header" xfId="3369" xr:uid="{3D7D13B5-A4B3-4E87-A506-947507AF82BB}"/>
    <cellStyle name="Coma 2" xfId="3729" xr:uid="{54B9F9A7-0F8E-4AB2-8BB3-88D69602B78C}"/>
    <cellStyle name="Coma 2 2" xfId="3819" xr:uid="{43251176-BD6E-4FCF-AE47-6E96781AB744}"/>
    <cellStyle name="Coma 2 2 2" xfId="6812" xr:uid="{87BBDC7D-4AB5-4BC2-9628-DC7965AA5AAC}"/>
    <cellStyle name="Coma 2 2 2 2" xfId="7135" xr:uid="{1A4C13A9-9DC3-41D7-9849-866066EB15D2}"/>
    <cellStyle name="Coma 2 2 2 2 2" xfId="7776" xr:uid="{CDB3F3FD-44DD-46CA-8306-AA2E6B022019}"/>
    <cellStyle name="Coma 2 2 2 3" xfId="7453" xr:uid="{3A399C20-5691-444C-8CD2-FAE3B2124EB6}"/>
    <cellStyle name="Coma 2 2 3" xfId="6971" xr:uid="{7B90C894-C9A8-4AA1-A8EC-86024A681060}"/>
    <cellStyle name="Coma 2 2 3 2" xfId="7612" xr:uid="{AD791754-180C-4BDD-8BBA-7D48651BAE25}"/>
    <cellStyle name="Coma 2 2 4" xfId="7291" xr:uid="{FBAEC7FF-5FFA-4FB5-A592-8CD8F23A81C3}"/>
    <cellStyle name="Coma 2 3" xfId="6781" xr:uid="{45A82533-1D80-464D-B6B8-C58085C4061A}"/>
    <cellStyle name="Coma 2 3 2" xfId="7104" xr:uid="{D7D2C2A1-42AD-4F35-8E2E-CD79697B3706}"/>
    <cellStyle name="Coma 2 3 2 2" xfId="7745" xr:uid="{5FC72F8F-7C19-498F-A4AB-7AF91E7C2F20}"/>
    <cellStyle name="Coma 2 3 3" xfId="7422" xr:uid="{F277EE8D-AEEB-4291-B1CC-2446743454B1}"/>
    <cellStyle name="Coma 2 4" xfId="6940" xr:uid="{1FF63E1C-4E88-4D0C-9A9E-E149DA110592}"/>
    <cellStyle name="Coma 2 4 2" xfId="7581" xr:uid="{7233A9D2-59CD-4B8A-9243-48BB82136FC4}"/>
    <cellStyle name="Coma 2 5" xfId="7260" xr:uid="{723D4B7D-C09E-47B4-951A-48D012A39A06}"/>
    <cellStyle name="Coma0" xfId="1109" xr:uid="{DFD3C04F-C749-4B0F-ADB7-8969D10CF7E1}"/>
    <cellStyle name="Coma0 10" xfId="3370"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71" xr:uid="{CC81ED34-6408-4B1E-8FC8-6B64244B389D}"/>
    <cellStyle name="Coma0 6" xfId="3372" xr:uid="{CCC40403-7B64-45AA-8B68-4A9109785585}"/>
    <cellStyle name="Coma0 7" xfId="3373" xr:uid="{6BB489C0-96C2-476B-87D2-26AB0D1C618C}"/>
    <cellStyle name="Coma0 8" xfId="3374" xr:uid="{779937A9-3A1D-4AA2-A185-192D0F8D967A}"/>
    <cellStyle name="Coma0 9" xfId="3375" xr:uid="{C465B202-0E91-4CEA-B5E0-A0AF87F1C33E}"/>
    <cellStyle name="Coma1" xfId="1134" xr:uid="{DAEE92D2-2BE9-42F6-8B8D-3B0B46CC3701}"/>
    <cellStyle name="Coma1 10" xfId="3376"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7" xr:uid="{CD34168D-81B3-4142-A705-92B647299C16}"/>
    <cellStyle name="Coma1 6" xfId="3378" xr:uid="{F6C3F3EA-B890-408C-80D9-86369C1B5CE2}"/>
    <cellStyle name="Coma1 7" xfId="3379" xr:uid="{E23F3ABC-D14E-4CDD-AC67-50C5F6A0E7B8}"/>
    <cellStyle name="Coma1 8" xfId="3380" xr:uid="{EA6215AE-60F9-4DE3-8D05-D5A9C14E3BED}"/>
    <cellStyle name="Coma1 9" xfId="3381" xr:uid="{50A89A2C-FDC7-4C3C-9ED8-4D214F2F38F2}"/>
    <cellStyle name="Comma" xfId="3726" xr:uid="{B224E763-8EFB-4C6F-8DE3-FCFF5FE20E94}"/>
    <cellStyle name="Comma [0]" xfId="6703" xr:uid="{30857A71-9029-4760-AC92-EEF4BC41D1A0}"/>
    <cellStyle name="Comma [0] 2" xfId="26" xr:uid="{608BD76D-8434-497C-B69F-DAA99EE66058}"/>
    <cellStyle name="Comma [0] 2 2" xfId="76" xr:uid="{A4EBFDEE-F84F-421B-A9E5-3C5DE842EC7D}"/>
    <cellStyle name="Comma [0] 2 2 2" xfId="6728" xr:uid="{C0F36E8D-6937-4A1A-8C00-6E4C7FB71FF5}"/>
    <cellStyle name="Comma [0] 2 2 2 2" xfId="6894" xr:uid="{80CB9DB7-7A14-4B0B-B324-1AB6719A9E1C}"/>
    <cellStyle name="Comma [0] 2 2 2 2 2" xfId="7217" xr:uid="{4D84E194-5AE2-4F91-ADBD-8629F6AC7363}"/>
    <cellStyle name="Comma [0] 2 2 2 2 2 2" xfId="7858" xr:uid="{BDAFC7E4-A75C-4EE7-9F30-867C66CEC1D2}"/>
    <cellStyle name="Comma [0] 2 2 2 2 3" xfId="7535" xr:uid="{3949A5B4-D252-40F6-A3FE-0EF777989050}"/>
    <cellStyle name="Comma [0] 2 2 2 3" xfId="7051" xr:uid="{2CCCE42D-9B8D-4324-8040-A53C49BC688C}"/>
    <cellStyle name="Comma [0] 2 2 2 3 2" xfId="7692" xr:uid="{40DF2B76-E8C9-427F-A87E-9E9796B77D5C}"/>
    <cellStyle name="Comma [0] 2 2 2 4" xfId="7369" xr:uid="{59358B04-B39E-45B8-844D-67C4573990F2}"/>
    <cellStyle name="Comma [0] 2 2 3" xfId="6711" xr:uid="{5C7641CD-66A6-48DA-94BD-9B385F262136}"/>
    <cellStyle name="Comma [0] 2 2 3 2" xfId="6878" xr:uid="{D814B48F-A6CD-43F4-9504-398144AF4403}"/>
    <cellStyle name="Comma [0] 2 2 3 2 2" xfId="7201" xr:uid="{9EC5BB9E-2B8E-4E86-B5D5-85C6E712EDFD}"/>
    <cellStyle name="Comma [0] 2 2 3 2 2 2" xfId="7842" xr:uid="{44C3F747-352E-4D0D-B453-D047BF27F5F2}"/>
    <cellStyle name="Comma [0] 2 2 3 2 3" xfId="7519" xr:uid="{1B0E3E87-39AF-4158-A4F4-F9F9CF89018B}"/>
    <cellStyle name="Comma [0] 2 2 3 3" xfId="7035" xr:uid="{25EF9AED-E560-49EF-BDD1-06C200AB4266}"/>
    <cellStyle name="Comma [0] 2 2 3 3 2" xfId="7676" xr:uid="{81D3774E-E370-4079-A847-1CCDE843AC1F}"/>
    <cellStyle name="Comma [0] 2 2 3 4" xfId="7353" xr:uid="{3D78CA1E-AEF6-4E07-95C0-2586FC360F1B}"/>
    <cellStyle name="Comma [0] 2 2 4" xfId="6901" xr:uid="{18F7608B-1901-4202-AF74-614B100E629E}"/>
    <cellStyle name="Comma [0] 2 2 4 2" xfId="7542" xr:uid="{B3C17229-6E5E-41E1-963E-8F00BB70AD7A}"/>
    <cellStyle name="Comma [0] 2 2 5" xfId="7221" xr:uid="{4E6A7D2A-D885-49A1-B81D-B727D56A7399}"/>
    <cellStyle name="Comma [0] 2 3" xfId="6707" xr:uid="{C04A2812-E0D7-417C-B121-86C510B9BF70}"/>
    <cellStyle name="Comma [0] 2 3 2" xfId="6876" xr:uid="{E26D1193-3172-45B9-9C4E-AB432A5841B3}"/>
    <cellStyle name="Comma [0] 2 3 2 2" xfId="7199" xr:uid="{5A3E3854-8118-4793-98B1-E4516D84ABA1}"/>
    <cellStyle name="Comma [0] 2 3 2 2 2" xfId="7840" xr:uid="{AD677891-1FDD-46A1-B7A2-07EFE8EAF1B3}"/>
    <cellStyle name="Comma [0] 2 3 2 3" xfId="7517" xr:uid="{E607D481-8454-4CB8-B52B-FEA1678673A2}"/>
    <cellStyle name="Comma [0] 2 3 3" xfId="7033" xr:uid="{B31B2538-364B-4AEE-9D22-0AE9451751B5}"/>
    <cellStyle name="Comma [0] 2 3 3 2" xfId="7674" xr:uid="{BA1854C0-A28A-4EF2-81F6-48FE2433E215}"/>
    <cellStyle name="Comma [0] 2 3 4" xfId="7351" xr:uid="{82102A9E-0C05-410F-9D4E-288950CF2AE2}"/>
    <cellStyle name="Comma [0] 2 4" xfId="6724" xr:uid="{C0BB2CF8-EA5E-4310-99B5-6CE9AAC8254C}"/>
    <cellStyle name="Comma [0] 2 4 2" xfId="6890" xr:uid="{83EB0753-7F5F-4A83-918A-ABF9BEF19153}"/>
    <cellStyle name="Comma [0] 2 4 2 2" xfId="7213" xr:uid="{2113B294-912A-4AE8-BFA7-F6359791D28F}"/>
    <cellStyle name="Comma [0] 2 4 2 2 2" xfId="7854" xr:uid="{DF468BCC-C05A-494C-B877-3E9298082C51}"/>
    <cellStyle name="Comma [0] 2 4 2 3" xfId="7531" xr:uid="{C0C87FD2-9D4A-421C-9FEE-735806AE7A10}"/>
    <cellStyle name="Comma [0] 2 4 3" xfId="7047" xr:uid="{991A35B8-23BF-4B6D-8278-D22F45F7BCD7}"/>
    <cellStyle name="Comma [0] 2 4 3 2" xfId="7688" xr:uid="{FFBA3A37-DE72-4E93-B11C-FB9E4AA457A8}"/>
    <cellStyle name="Comma [0] 2 4 4" xfId="7365" xr:uid="{3D1A6311-5933-4987-B7CD-001F1E36CC68}"/>
    <cellStyle name="Comma [0] 2 5" xfId="6704" xr:uid="{99668855-8202-406C-9FCC-6E9134473B8B}"/>
    <cellStyle name="Comma [0] 2 5 2" xfId="6873" xr:uid="{8EA52DAC-F3F4-44D7-A283-ABFD60A9A5A4}"/>
    <cellStyle name="Comma [0] 2 5 2 2" xfId="7196" xr:uid="{CCE1E9CD-436D-4172-8242-9CBF2316E8B1}"/>
    <cellStyle name="Comma [0] 2 5 2 2 2" xfId="7837" xr:uid="{0DE9B886-A43A-4E83-9AD5-A6511A6931C1}"/>
    <cellStyle name="Comma [0] 2 5 2 3" xfId="7514" xr:uid="{D887B536-4060-49F9-A89B-DAE204EAC14D}"/>
    <cellStyle name="Comma [0] 2 5 3" xfId="7030" xr:uid="{3A070D54-1AB0-45B8-A9EF-A28A4C71F108}"/>
    <cellStyle name="Comma [0] 2 5 3 2" xfId="7671" xr:uid="{42ABE947-4974-4B07-A7DF-41E1FD55AE57}"/>
    <cellStyle name="Comma [0] 2 5 4" xfId="7348" xr:uid="{AF254BF4-F433-4495-9262-7FCA49B07FD9}"/>
    <cellStyle name="Comma [0] 2 6" xfId="6899" xr:uid="{CCFA1FA0-0FCD-4B1D-9EC5-D73789296F7F}"/>
    <cellStyle name="Comma [0] 2 6 2" xfId="7540" xr:uid="{46B072FF-7726-4FE1-80EB-A9BE39E1B939}"/>
    <cellStyle name="Comma [0] 2 7" xfId="7219" xr:uid="{59A7BC74-0A0B-4A09-B27A-565A3DAE12B0}"/>
    <cellStyle name="Comma [0] 3" xfId="63" xr:uid="{7ACCE800-3D1C-425C-BC97-E591E5F6FA59}"/>
    <cellStyle name="Comma [0] 3 2" xfId="79" xr:uid="{251C7CD5-654C-40AD-9FD9-B8EEFF4C189B}"/>
    <cellStyle name="Comma [0] 3 2 2" xfId="6727" xr:uid="{20E5BCD3-0C91-4666-A8A3-82600B6E1DEA}"/>
    <cellStyle name="Comma [0] 3 2 2 2" xfId="6893" xr:uid="{8FECE22B-6B4D-4B34-B25A-2CBEE8E8DB33}"/>
    <cellStyle name="Comma [0] 3 2 2 2 2" xfId="7216" xr:uid="{5B8E52D4-6DBD-47F0-814E-767284E0A2CE}"/>
    <cellStyle name="Comma [0] 3 2 2 2 2 2" xfId="7857" xr:uid="{13A81285-4B72-4748-9D55-343F5B547927}"/>
    <cellStyle name="Comma [0] 3 2 2 2 3" xfId="7534" xr:uid="{32CC4428-5EE7-478B-87AF-4E283B1DDFDA}"/>
    <cellStyle name="Comma [0] 3 2 2 3" xfId="7050" xr:uid="{5F18C2BD-7148-4A9A-B37B-D8905F79DF70}"/>
    <cellStyle name="Comma [0] 3 2 2 3 2" xfId="7691" xr:uid="{C5AF89A2-24ED-4DCE-BCE9-1620236462F1}"/>
    <cellStyle name="Comma [0] 3 2 2 4" xfId="7368" xr:uid="{FD50B092-2010-40EC-A07C-AFAB068652BC}"/>
    <cellStyle name="Comma [0] 3 2 3" xfId="6713" xr:uid="{14A9DAA0-C8BF-4C7D-A2A0-8231154ABBC1}"/>
    <cellStyle name="Comma [0] 3 2 3 2" xfId="6880" xr:uid="{616E6799-1B74-40C4-8867-95D6F220F9D2}"/>
    <cellStyle name="Comma [0] 3 2 3 2 2" xfId="7203" xr:uid="{82ED95EC-CBD7-4D2F-868C-FB99990B2DFB}"/>
    <cellStyle name="Comma [0] 3 2 3 2 2 2" xfId="7844" xr:uid="{C976EF51-57D6-442F-8642-10E7A1387E5D}"/>
    <cellStyle name="Comma [0] 3 2 3 2 3" xfId="7521" xr:uid="{2529EDED-85D3-45A6-8C2F-2C152A44EED6}"/>
    <cellStyle name="Comma [0] 3 2 3 3" xfId="7037" xr:uid="{D77F9426-D020-41B8-BE6B-E5EB4664171A}"/>
    <cellStyle name="Comma [0] 3 2 3 3 2" xfId="7678" xr:uid="{117A5D5B-E28C-4A71-9227-C62A11EA3727}"/>
    <cellStyle name="Comma [0] 3 2 3 4" xfId="7355" xr:uid="{C23ADFED-70BA-4A4B-B959-C6EFFB882205}"/>
    <cellStyle name="Comma [0] 3 2 4" xfId="6903" xr:uid="{F5C71785-9521-425F-8387-3F41A47926C1}"/>
    <cellStyle name="Comma [0] 3 2 4 2" xfId="7544" xr:uid="{67F1EA56-5BA8-4F67-8CAF-E50A8E744895}"/>
    <cellStyle name="Comma [0] 3 2 5" xfId="7223" xr:uid="{5B520DAC-0EA2-49FB-B899-0247C202BD0C}"/>
    <cellStyle name="Comma [0] 3 3" xfId="6720" xr:uid="{6F5DE061-7A89-435E-96E4-7561B0547C34}"/>
    <cellStyle name="Comma [0] 3 3 2" xfId="6886" xr:uid="{2ECBB347-F2BE-44E5-BA19-8746115D3916}"/>
    <cellStyle name="Comma [0] 3 3 2 2" xfId="7209" xr:uid="{15F2DA47-7EED-451A-AC0F-54E885279F97}"/>
    <cellStyle name="Comma [0] 3 3 2 2 2" xfId="7850" xr:uid="{7B24BEB2-0E12-4333-AAF7-422348FB4FB8}"/>
    <cellStyle name="Comma [0] 3 3 2 3" xfId="7527" xr:uid="{B77C5CC7-C030-4BE7-B99D-0A69901720A8}"/>
    <cellStyle name="Comma [0] 3 3 3" xfId="7043" xr:uid="{707DC2A0-357F-42CD-9285-CB136270FC95}"/>
    <cellStyle name="Comma [0] 3 3 3 2" xfId="7684" xr:uid="{7AD498EE-57CA-4B2B-A2DE-E27E383E4E02}"/>
    <cellStyle name="Comma [0] 3 3 4" xfId="7361" xr:uid="{2251CF2E-A1E5-4B2F-9110-DE48538BFC3B}"/>
    <cellStyle name="Comma [0] 3 4" xfId="6708" xr:uid="{4D691063-9486-4CA6-B10A-39899CEB9209}"/>
    <cellStyle name="Comma [0] 3 4 2" xfId="6877" xr:uid="{A7DA737A-9B06-4FEB-B9A3-259E168BEB3C}"/>
    <cellStyle name="Comma [0] 3 4 2 2" xfId="7200" xr:uid="{91E20E2B-6860-4322-83AF-474F4A18FDF9}"/>
    <cellStyle name="Comma [0] 3 4 2 2 2" xfId="7841" xr:uid="{6DC11EBD-D19D-4CCA-ADEE-9ABBF1B62D13}"/>
    <cellStyle name="Comma [0] 3 4 2 3" xfId="7518" xr:uid="{EA693523-9270-47EF-A6CB-7B89DA24E245}"/>
    <cellStyle name="Comma [0] 3 4 3" xfId="7034" xr:uid="{9DACF373-42FE-4E3B-BA09-6B26DD69BA19}"/>
    <cellStyle name="Comma [0] 3 4 3 2" xfId="7675" xr:uid="{5F6791F9-DF5A-4073-8005-54CA8BCF0E7D}"/>
    <cellStyle name="Comma [0] 3 4 4" xfId="7352" xr:uid="{5B5DF5E9-3EBE-48FC-A543-ACA5C1A8E432}"/>
    <cellStyle name="Comma [0] 3 5" xfId="6900" xr:uid="{E849DE82-2FC1-43CB-B3DB-71BADC4B7A54}"/>
    <cellStyle name="Comma [0] 3 5 2" xfId="7541" xr:uid="{107E6C3C-A691-4999-9D55-18C156D1814F}"/>
    <cellStyle name="Comma [0] 3 6" xfId="7220" xr:uid="{E3955160-AB7D-4EE3-A533-A1C5CA4BDE7D}"/>
    <cellStyle name="Comma [0] 4" xfId="77" xr:uid="{D9E7D9EC-D76B-42A2-BAE8-4F9B4FFC7D2D}"/>
    <cellStyle name="Comma [0] 4 2" xfId="6729" xr:uid="{D43F3BB6-170E-4995-821E-546ADC500CC4}"/>
    <cellStyle name="Comma [0] 4 2 2" xfId="6895" xr:uid="{C0EB83FF-B6FD-4C53-B199-2A2855E355A9}"/>
    <cellStyle name="Comma [0] 4 2 2 2" xfId="7218" xr:uid="{77B6FC7E-81EC-4A36-A94C-2D3768EAB038}"/>
    <cellStyle name="Comma [0] 4 2 2 2 2" xfId="7859" xr:uid="{91D188DD-AABA-42EC-8EF2-52F80053D109}"/>
    <cellStyle name="Comma [0] 4 2 2 3" xfId="7536" xr:uid="{3909E20D-A9BC-4912-9116-066917114A89}"/>
    <cellStyle name="Comma [0] 4 2 3" xfId="7052" xr:uid="{E00C9507-B348-425A-BD6D-C61DFC4C3BAE}"/>
    <cellStyle name="Comma [0] 4 2 3 2" xfId="7693" xr:uid="{01F5BC36-7DAE-4CDD-B08A-8B809E911508}"/>
    <cellStyle name="Comma [0] 4 2 4" xfId="7370" xr:uid="{F42D7ACB-DFB8-4AB2-8C9A-6C8E059B45DA}"/>
    <cellStyle name="Comma [0] 4 3" xfId="6712" xr:uid="{0D821CCC-AF3A-44F1-ABFC-40DF2DA39E2A}"/>
    <cellStyle name="Comma [0] 4 3 2" xfId="6879" xr:uid="{E6FCF417-8C5C-45EA-BBE8-85700CD32885}"/>
    <cellStyle name="Comma [0] 4 3 2 2" xfId="7202" xr:uid="{397E99B9-CE56-4496-A06E-84329F705562}"/>
    <cellStyle name="Comma [0] 4 3 2 2 2" xfId="7843" xr:uid="{34EFF763-9AAF-4AF9-A025-551F3F6E3821}"/>
    <cellStyle name="Comma [0] 4 3 2 3" xfId="7520" xr:uid="{BD0C1BE7-1727-4676-A698-F659E5C24EE3}"/>
    <cellStyle name="Comma [0] 4 3 3" xfId="7036" xr:uid="{4F6AE4C8-7A23-4BDA-8974-8441094557FC}"/>
    <cellStyle name="Comma [0] 4 3 3 2" xfId="7677" xr:uid="{0B5CEFF5-5F80-4E04-9231-F0365528BD50}"/>
    <cellStyle name="Comma [0] 4 3 4" xfId="7354" xr:uid="{6D08900B-DF60-45EA-BD7D-C79A32B1D244}"/>
    <cellStyle name="Comma [0] 4 4" xfId="6902" xr:uid="{8C22E341-6697-462A-82DB-B53D696AFF9B}"/>
    <cellStyle name="Comma [0] 4 4 2" xfId="7543" xr:uid="{F4733D3D-F60F-4779-9156-6D788C936BD1}"/>
    <cellStyle name="Comma [0] 4 5" xfId="7222" xr:uid="{51525DFC-D9EE-4889-B14F-88F25A18A672}"/>
    <cellStyle name="Comma [0] 5" xfId="6872" xr:uid="{10C7DCA5-04F7-44BE-B024-F8B8D96BD5FB}"/>
    <cellStyle name="Comma [0] 5 2" xfId="7195" xr:uid="{81FC6CD7-86F6-4A9A-B477-0AA7A4E8C78F}"/>
    <cellStyle name="Comma [0] 5 2 2" xfId="7836" xr:uid="{CA3B8A9F-38C3-4FB3-9CCD-FD5463E53E07}"/>
    <cellStyle name="Comma [0] 5 3" xfId="7513" xr:uid="{C9348A2A-A1D5-4CFC-8E38-29214D75DBB1}"/>
    <cellStyle name="Comma [0] 6" xfId="7029" xr:uid="{EB76950F-5D04-45C4-88B9-73CA83C78251}"/>
    <cellStyle name="Comma [0] 6 2" xfId="7670" xr:uid="{5B88C82D-B411-4780-9758-499AF2ACB0FC}"/>
    <cellStyle name="Comma [0] 7" xfId="7347" xr:uid="{F7F1411F-27EF-4338-852C-445C13E260E0}"/>
    <cellStyle name="Comma [1]" xfId="1159" xr:uid="{2B9E006F-48C0-4EA7-8F83-B65E8340264A}"/>
    <cellStyle name="Comma [1] 2" xfId="1160" xr:uid="{3CE8FF4B-73C3-4D01-94B4-B39DCF9389F9}"/>
    <cellStyle name="Comma [1] 2 2" xfId="1161" xr:uid="{A977B670-64BC-4C7D-A2F6-33A5D47F70CD}"/>
    <cellStyle name="Comma [1] 2 2 2" xfId="4740" xr:uid="{A80FFBD8-94B0-4FD3-9EA4-21C4CD5D2749}"/>
    <cellStyle name="Comma [1] 2 3" xfId="1162" xr:uid="{49548DC2-EFAD-4841-B4E6-3C5508D506F2}"/>
    <cellStyle name="Comma [1] 2 3 2" xfId="4741" xr:uid="{21EAE6BA-4AEE-4A20-A151-DE718CAD77E0}"/>
    <cellStyle name="Comma [1] 2 4" xfId="1163" xr:uid="{9D176FD1-AC71-4470-A8D9-47093A238267}"/>
    <cellStyle name="Comma [1] 2 4 2" xfId="4742" xr:uid="{4929FF08-F03F-4D5A-BBCC-648D0D168969}"/>
    <cellStyle name="Comma [1] 2 5" xfId="1164" xr:uid="{CA15A6A2-2B1D-47C0-B0D8-36917DA2F4BD}"/>
    <cellStyle name="Comma [1] 2 5 2" xfId="4743" xr:uid="{3AE16F41-F89A-4DF6-9472-0C16AED8ECC1}"/>
    <cellStyle name="Comma [1] 2 6" xfId="1165" xr:uid="{F17C6978-4E99-4B9E-8C6A-4BF4145671DE}"/>
    <cellStyle name="Comma [1] 2 6 2" xfId="4744"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5" xr:uid="{704E30EF-626A-4D7C-9792-B278414F21B7}"/>
    <cellStyle name="Comma [1] 3 3" xfId="1170" xr:uid="{CC18FD44-B411-4062-96DA-945485D6049B}"/>
    <cellStyle name="Comma [1] 3 3 2" xfId="4746" xr:uid="{EAF80B8C-70F1-468F-8765-B51C3A9589DF}"/>
    <cellStyle name="Comma [1] 3 4" xfId="1171" xr:uid="{BDB5332E-677E-4F37-87DB-8C6365B25CA8}"/>
    <cellStyle name="Comma [1] 3 4 2" xfId="4747" xr:uid="{57B28D88-5939-4794-A5D8-4EC39A5B7176}"/>
    <cellStyle name="Comma [1] 3 5" xfId="1172" xr:uid="{8ECFCA8B-036F-4C99-9D7F-CBEB9656A72F}"/>
    <cellStyle name="Comma [1] 3 5 2" xfId="4748" xr:uid="{788B38FB-4200-4757-9B2F-724C7FECDB05}"/>
    <cellStyle name="Comma [1] 3 6" xfId="1173" xr:uid="{7DFB148A-0A7F-4C2C-8AFA-B7ADA8479842}"/>
    <cellStyle name="Comma [1] 3 6 2" xfId="4749"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50" xr:uid="{073BAF38-3F67-4263-AF44-5781E83C6425}"/>
    <cellStyle name="Comma [1] 4 3" xfId="1178" xr:uid="{5C988A2C-4C5E-487E-8F7D-0B8ED2995A1F}"/>
    <cellStyle name="Comma [1] 4 3 2" xfId="4751" xr:uid="{D1AFF6BF-0577-471E-9964-EB56BCDA481B}"/>
    <cellStyle name="Comma [1] 4 4" xfId="1179" xr:uid="{BDCACB18-FA9A-4F93-A594-09C5FB75C88F}"/>
    <cellStyle name="Comma [1] 4 4 2" xfId="4752" xr:uid="{0A6DA0C6-6F5B-48F1-9E4B-F43CAA23908B}"/>
    <cellStyle name="Comma [1] 4 5" xfId="1180" xr:uid="{1C06B089-8EE3-4BF5-B2E1-6C8F5C0BF5BE}"/>
    <cellStyle name="Comma [1] 4 5 2" xfId="4753" xr:uid="{42B8FB36-F312-4C3E-A170-7C5CC9B928B7}"/>
    <cellStyle name="Comma [1] 4 6" xfId="1181" xr:uid="{5B61AA37-9409-4DF1-9C87-7AE6773087EC}"/>
    <cellStyle name="Comma [1] 4 6 2" xfId="4754" xr:uid="{22276B75-3C77-4E64-BADA-3E432A545DB8}"/>
    <cellStyle name="Comma [1] 4 7" xfId="1182" xr:uid="{2DEED034-DD72-4A96-B198-C94BAAB3B5B4}"/>
    <cellStyle name="Comma [1] 4 8" xfId="1183" xr:uid="{DC83FC45-B642-45D9-B92D-7BDF07FC0463}"/>
    <cellStyle name="Comma [1] 5" xfId="4755" xr:uid="{F5F1A9FE-D256-4F37-AC4F-5F8320193B47}"/>
    <cellStyle name="Comma 10" xfId="6779" xr:uid="{9BA55F9E-1E84-43C4-93FD-D0143F02A101}"/>
    <cellStyle name="Comma 10 2" xfId="7102" xr:uid="{309C38C4-6C01-4243-BC81-4B23B8526520}"/>
    <cellStyle name="Comma 10 2 2" xfId="7743" xr:uid="{01F511D1-3B86-46BD-ADC6-9DBB8BB62CF5}"/>
    <cellStyle name="Comma 10 3" xfId="7420" xr:uid="{12A09A84-2E08-4F95-B887-E690580C05C1}"/>
    <cellStyle name="Comma 11" xfId="6778" xr:uid="{BC28F111-4A45-4110-A369-214974E65EF0}"/>
    <cellStyle name="Comma 11 2" xfId="7101" xr:uid="{F2974028-D958-4F66-B1E3-9470D6E929BF}"/>
    <cellStyle name="Comma 11 2 2" xfId="7742" xr:uid="{AA774767-9385-4017-AE99-4D4DA095A49C}"/>
    <cellStyle name="Comma 11 3" xfId="7419" xr:uid="{49A57CAC-D0B6-499F-AB3A-D02F6D610B1F}"/>
    <cellStyle name="Comma 12" xfId="6867" xr:uid="{CFB10501-62A7-4389-A1BA-5E0E1363BE57}"/>
    <cellStyle name="Comma 12 2" xfId="7190" xr:uid="{28385F24-9A4D-4DA3-933C-0A1D3E699979}"/>
    <cellStyle name="Comma 12 2 2" xfId="7831" xr:uid="{CC4F2408-573F-40D7-A5A0-AB2F2473BC6F}"/>
    <cellStyle name="Comma 12 3" xfId="7508" xr:uid="{BCFF839F-C5C0-475D-A831-4B0EC75F4388}"/>
    <cellStyle name="Comma 13" xfId="6737" xr:uid="{F7D3CFED-1B6A-4D12-AF16-9A4DB32C11FB}"/>
    <cellStyle name="Comma 13 2" xfId="7060" xr:uid="{581FE0DA-27DF-4B25-8DEA-C2F931096976}"/>
    <cellStyle name="Comma 13 2 2" xfId="7701" xr:uid="{86AABEE4-B062-4EBF-90B3-E1A81B993742}"/>
    <cellStyle name="Comma 13 3" xfId="7378" xr:uid="{761226E3-F09E-48E1-BE3F-2EB20652DE15}"/>
    <cellStyle name="Comma 14" xfId="6814" xr:uid="{3DA9BD2B-1275-45C0-8886-21A2E5F390D6}"/>
    <cellStyle name="Comma 14 2" xfId="7137" xr:uid="{2ED55103-0905-4F48-82A7-C511E56553BA}"/>
    <cellStyle name="Comma 14 2 2" xfId="7778" xr:uid="{B3D9E99B-318B-4FBF-B935-EA0B1FCF70D2}"/>
    <cellStyle name="Comma 14 3" xfId="7455" xr:uid="{BF861DCA-F9A2-41DA-A8EF-AF6F3BE5FBE8}"/>
    <cellStyle name="Comma 15" xfId="6868" xr:uid="{6ECC4D67-4FCD-4DB1-890C-CC34839853C6}"/>
    <cellStyle name="Comma 15 2" xfId="7191" xr:uid="{063CEF00-B345-44E0-A486-8272FD7B2509}"/>
    <cellStyle name="Comma 15 2 2" xfId="7832" xr:uid="{0F9A32B4-1CBA-4D59-8D87-8B6AB567FD7F}"/>
    <cellStyle name="Comma 15 3" xfId="7509" xr:uid="{17AFAC29-A997-494F-8EB0-53ABB43E321C}"/>
    <cellStyle name="Comma 16" xfId="6736" xr:uid="{8CF00DA2-3636-45BF-BF5B-440279468DED}"/>
    <cellStyle name="Comma 16 2" xfId="7059" xr:uid="{38D13360-25A2-4EE2-9A81-377D86EC808D}"/>
    <cellStyle name="Comma 16 2 2" xfId="7700" xr:uid="{C8DFA5A5-5B72-4DA1-B4F1-2CF2F7174FFE}"/>
    <cellStyle name="Comma 16 3" xfId="7377" xr:uid="{1787B56B-7638-4298-A854-2C071329A8F7}"/>
    <cellStyle name="Comma 17" xfId="6777" xr:uid="{A71E1AD2-BED3-4B9E-819A-8E11771FD76E}"/>
    <cellStyle name="Comma 17 2" xfId="7100" xr:uid="{D29A5DC0-DC86-4A43-A286-E1F00D453966}"/>
    <cellStyle name="Comma 17 2 2" xfId="7741" xr:uid="{CAC62125-D111-4F0D-891B-FFC42F0C86C9}"/>
    <cellStyle name="Comma 17 3" xfId="7418" xr:uid="{FB4B20BA-1FC8-4F7A-B431-F035FE5301C2}"/>
    <cellStyle name="Comma 18" xfId="6770" xr:uid="{DEC98FED-8938-48BD-A505-94A35F86993E}"/>
    <cellStyle name="Comma 18 2" xfId="7093" xr:uid="{BE416E58-B0C8-4A69-BF86-0716AD7867AF}"/>
    <cellStyle name="Comma 18 2 2" xfId="7734" xr:uid="{F781839B-FD78-459C-9563-47301D4E098D}"/>
    <cellStyle name="Comma 18 3" xfId="7411" xr:uid="{6644420E-A796-4EF9-8693-E996CAF086A6}"/>
    <cellStyle name="Comma 19" xfId="6775" xr:uid="{D2B29578-8204-42C3-ABEC-561787F7EF7D}"/>
    <cellStyle name="Comma 19 2" xfId="7098" xr:uid="{49E717DF-9245-4CD0-A5AE-9ACB16B786FF}"/>
    <cellStyle name="Comma 19 2 2" xfId="7739" xr:uid="{CF50507C-44C4-417C-A550-7490EFD38207}"/>
    <cellStyle name="Comma 19 3" xfId="7416"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9" xr:uid="{01BD2913-A4AC-4543-8CD4-6E07C2E740C8}"/>
    <cellStyle name="Comma 2_ActiFijos" xfId="1192" xr:uid="{A3C241FA-8D9F-42BE-A03E-A7C98044F33F}"/>
    <cellStyle name="Comma 20" xfId="6771" xr:uid="{9950F353-7022-494A-8212-96B054E9FEEF}"/>
    <cellStyle name="Comma 20 2" xfId="7094" xr:uid="{BD4A96BC-F764-45A7-A0CA-5E70C033C023}"/>
    <cellStyle name="Comma 20 2 2" xfId="7735" xr:uid="{6CB24A66-9A78-4441-A7A8-2B210FFE45CB}"/>
    <cellStyle name="Comma 20 3" xfId="7412" xr:uid="{83939966-2D23-4A6E-806F-9834B8C0247F}"/>
    <cellStyle name="Comma 21" xfId="6774" xr:uid="{9B90FE85-3AF8-4DCD-8B5A-FBADBBEC9804}"/>
    <cellStyle name="Comma 21 2" xfId="7097" xr:uid="{6623BB09-6AF4-46FD-9D24-4F5774045B06}"/>
    <cellStyle name="Comma 21 2 2" xfId="7738" xr:uid="{C9C9026E-E28D-4080-A989-69030C5439CA}"/>
    <cellStyle name="Comma 21 3" xfId="7415" xr:uid="{5328A411-973F-4EC0-B958-AFAECB08BDBB}"/>
    <cellStyle name="Comma 22" xfId="6772" xr:uid="{EEAC8E59-F897-4CA7-9FC0-5D330F146FFD}"/>
    <cellStyle name="Comma 22 2" xfId="7095" xr:uid="{B273C661-0EB5-46D2-B649-DCED6BC25279}"/>
    <cellStyle name="Comma 22 2 2" xfId="7736" xr:uid="{3231E4EA-B9E7-4145-A405-AEB9CB733E6A}"/>
    <cellStyle name="Comma 22 3" xfId="7413" xr:uid="{711C2F74-B27C-4D93-AFD9-19EA04DF9445}"/>
    <cellStyle name="Comma 23" xfId="6773" xr:uid="{406F4B9C-C78E-4FB1-AF5D-E02DD48B690B}"/>
    <cellStyle name="Comma 23 2" xfId="7096" xr:uid="{A6D93BC8-DB75-4A35-902A-E6250ADD3608}"/>
    <cellStyle name="Comma 23 2 2" xfId="7737" xr:uid="{6C46FEF1-0DD3-4574-B7C2-6173F6DF13BD}"/>
    <cellStyle name="Comma 23 3" xfId="7414" xr:uid="{1C5CB1F5-9EAC-40BA-9AD1-2025ACB8EF17}"/>
    <cellStyle name="Comma 24" xfId="6866" xr:uid="{57FA73B7-74A5-4425-BE32-F5CF8E34C0AA}"/>
    <cellStyle name="Comma 24 2" xfId="7189" xr:uid="{9855064F-D2CE-4A96-BA54-088BF23C6BDD}"/>
    <cellStyle name="Comma 24 2 2" xfId="7830" xr:uid="{6049794D-ACAC-4559-92A8-5E3BAC3D6F5A}"/>
    <cellStyle name="Comma 24 3" xfId="7507" xr:uid="{FF679B9D-0E9C-435E-ABA9-3E34B8662765}"/>
    <cellStyle name="Comma 25" xfId="6738" xr:uid="{CC1D2B65-78C4-4A4C-8210-142EE5E6F4C8}"/>
    <cellStyle name="Comma 25 2" xfId="7061" xr:uid="{0AD6174A-0CCE-4BBF-9245-F2A960BE4C25}"/>
    <cellStyle name="Comma 25 2 2" xfId="7702" xr:uid="{39A767B0-09C0-485B-B45F-09C73B48E95C}"/>
    <cellStyle name="Comma 25 3" xfId="7379" xr:uid="{349CD3E7-86B3-424F-91C8-C6F14D9A7F49}"/>
    <cellStyle name="Comma 26" xfId="6869" xr:uid="{EEEDCF0C-0D01-4E11-B173-1A8ACBDE2545}"/>
    <cellStyle name="Comma 26 2" xfId="7192" xr:uid="{8122FDE8-7BFC-49F5-89CD-46C45080AA34}"/>
    <cellStyle name="Comma 26 2 2" xfId="7833" xr:uid="{05642BC6-14ED-470E-AD8E-63D4F2103478}"/>
    <cellStyle name="Comma 26 3" xfId="7510" xr:uid="{6880C356-1A8E-4D26-95FD-C3CC6EE0821B}"/>
    <cellStyle name="Comma 27" xfId="6735" xr:uid="{2466416D-A128-4845-886C-48675611C784}"/>
    <cellStyle name="Comma 27 2" xfId="7058" xr:uid="{25B5C55C-ED7C-41C7-915C-41B183594C2C}"/>
    <cellStyle name="Comma 27 2 2" xfId="7699" xr:uid="{E8468B84-9BA9-425D-8D00-0A368C9CC5BA}"/>
    <cellStyle name="Comma 27 3" xfId="7376" xr:uid="{CD31764F-1442-464E-B5B2-A408945B47A3}"/>
    <cellStyle name="Comma 28" xfId="6815" xr:uid="{30F1230F-A9D8-478B-8C67-716AA3B457C3}"/>
    <cellStyle name="Comma 28 2" xfId="7138" xr:uid="{1ACBEE4A-FD2E-4BE8-A685-AC5C463FF88F}"/>
    <cellStyle name="Comma 28 2 2" xfId="7779" xr:uid="{5903817A-B473-492F-96DB-A27D9CC6D381}"/>
    <cellStyle name="Comma 28 3" xfId="7456" xr:uid="{B28D0111-405E-4B93-B36F-0BF19E5BB7C2}"/>
    <cellStyle name="Comma 29" xfId="6776" xr:uid="{79D817EB-EEF2-4861-AC47-04AF0FFC279D}"/>
    <cellStyle name="Comma 29 2" xfId="7099" xr:uid="{C8DD54C9-E5F4-4DF1-995F-1E2E5F8F3310}"/>
    <cellStyle name="Comma 29 2 2" xfId="7740" xr:uid="{4229E5A2-CFC3-46F9-A3D3-E1D63197EE15}"/>
    <cellStyle name="Comma 29 3" xfId="7417"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9" xr:uid="{144DFB3C-DCED-4DC3-B312-B606772D910B}"/>
    <cellStyle name="Comma 30 2" xfId="7580" xr:uid="{2716A05B-E7F2-42BD-AB71-29C20E96BE2B}"/>
    <cellStyle name="Comma 31" xfId="6909" xr:uid="{CB4598A9-D87E-403A-8728-0A632B69A1F7}"/>
    <cellStyle name="Comma 31 2" xfId="7550" xr:uid="{42AC0623-7EEF-403E-B645-DE9588F3E066}"/>
    <cellStyle name="Comma 32" xfId="7026" xr:uid="{464F66F6-61D8-4D46-AC84-D1905E2BF6BC}"/>
    <cellStyle name="Comma 32 2" xfId="7667" xr:uid="{002C16CF-6690-42D1-8582-D99054F1E62E}"/>
    <cellStyle name="Comma 33" xfId="7025" xr:uid="{22709CD6-C5AC-4A2A-BEDF-67BA103D4FE3}"/>
    <cellStyle name="Comma 33 2" xfId="7666" xr:uid="{DA946DC8-BD15-4DA2-BF23-E7FBEA027667}"/>
    <cellStyle name="Comma 34" xfId="6973" xr:uid="{50BB5C53-30DA-446A-AFFA-1D879A1B5096}"/>
    <cellStyle name="Comma 34 2" xfId="7614" xr:uid="{277B90E8-A827-41E1-BA8E-79CCC65973C5}"/>
    <cellStyle name="Comma 35" xfId="6974" xr:uid="{1F8C87DD-FAB6-4167-941E-CA74CED462F4}"/>
    <cellStyle name="Comma 35 2" xfId="7615" xr:uid="{BA3593F7-F100-4FB4-AE08-84605F1FCF3F}"/>
    <cellStyle name="Comma 36" xfId="6910" xr:uid="{B0A2EE6F-D933-4BB3-89AB-64F3ADF7F679}"/>
    <cellStyle name="Comma 36 2" xfId="7551" xr:uid="{F6931F6B-9A78-41A0-A704-E25D2CD21142}"/>
    <cellStyle name="Comma 37" xfId="7259" xr:uid="{57C5F3C4-C969-4945-BD0A-4A71A1F7F71D}"/>
    <cellStyle name="Comma 38" xfId="7230" xr:uid="{DE673417-8654-444F-A062-2D1DC34D328F}"/>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5" xfId="6702" xr:uid="{5F854947-56C4-4C15-AF70-D72CB5BCA5A9}"/>
    <cellStyle name="Comma 5 2" xfId="6871" xr:uid="{B47CBE03-DA2D-464B-BBF6-DC3A31FA9B19}"/>
    <cellStyle name="Comma 5 2 2" xfId="7194" xr:uid="{D5AB3E1F-695B-4F1F-899C-8115289173E0}"/>
    <cellStyle name="Comma 5 2 2 2" xfId="7835" xr:uid="{E0DC6CA1-6459-41EE-AA8E-AB445CFB12AF}"/>
    <cellStyle name="Comma 5 2 3" xfId="7512" xr:uid="{4368A03C-41BF-48E0-AED2-D3B20FF88D9C}"/>
    <cellStyle name="Comma 5 3" xfId="7028" xr:uid="{A4528981-17AA-47E7-9930-E63FAC332920}"/>
    <cellStyle name="Comma 5 3 2" xfId="7669" xr:uid="{739D4CB1-FC23-4FBC-9CFC-9355150F8C4A}"/>
    <cellStyle name="Comma 5 4" xfId="7346" xr:uid="{C4CA3BA7-21AA-483E-AC8E-CDD5E82010C6}"/>
    <cellStyle name="Comma 6" xfId="6780" xr:uid="{CB5E5C4D-166E-4E34-8BBF-B71FB38E1866}"/>
    <cellStyle name="Comma 6 2" xfId="7103" xr:uid="{E54ED4F9-0291-4363-BF81-EA0EC1C3B77B}"/>
    <cellStyle name="Comma 6 2 2" xfId="7744" xr:uid="{59BFC8D9-6B1D-4960-8A29-1C520EE1469E}"/>
    <cellStyle name="Comma 6 3" xfId="7421" xr:uid="{72C78822-1E6B-42F4-9F23-0B0C927085C2}"/>
    <cellStyle name="Comma 7" xfId="6740" xr:uid="{90ED207C-A8D0-4672-8628-AB66956C013E}"/>
    <cellStyle name="Comma 7 2" xfId="7063" xr:uid="{059B8F55-975F-48EF-A597-A187CDB56071}"/>
    <cellStyle name="Comma 7 2 2" xfId="7704" xr:uid="{B50E29C1-EB52-43C2-B364-A2494314819F}"/>
    <cellStyle name="Comma 7 3" xfId="7381" xr:uid="{509339AB-BA21-44E8-8E82-FD3F3FA0D984}"/>
    <cellStyle name="Comma 8" xfId="6739" xr:uid="{1B06EB67-6A01-4F2E-9F23-8A845FC2F6B6}"/>
    <cellStyle name="Comma 8 2" xfId="7062" xr:uid="{51124E89-4361-4E2F-9A1D-E0AA57A837F0}"/>
    <cellStyle name="Comma 8 2 2" xfId="7703" xr:uid="{DA34EC5C-75ED-48A7-A6C4-5D1886F76520}"/>
    <cellStyle name="Comma 8 3" xfId="7380" xr:uid="{7985124C-6737-4358-8883-270CBFAC9923}"/>
    <cellStyle name="Comma 9" xfId="6741" xr:uid="{582E271F-9402-4359-9A8F-3CD49B672376}"/>
    <cellStyle name="Comma 9 2" xfId="7064" xr:uid="{29832D1F-EA00-475F-9DC5-47F09C31D85C}"/>
    <cellStyle name="Comma 9 2 2" xfId="7705" xr:uid="{B66B22E0-EF8A-4887-8BA7-A9EE951A4189}"/>
    <cellStyle name="Comma 9 3" xfId="7382" xr:uid="{266E4326-F856-4A04-84D4-68AD1BEC486D}"/>
    <cellStyle name="Comma_12matrix" xfId="1211" xr:uid="{04E6AA8B-145A-4C9D-9DDD-9D9AD88F8B59}"/>
    <cellStyle name="Comma0" xfId="1212" xr:uid="{D9001629-885B-4DD9-A71C-F2D99FEF7B05}"/>
    <cellStyle name="Comma0 10" xfId="3382" xr:uid="{8DDFF2D2-2371-451F-98EF-F379D562A1BF}"/>
    <cellStyle name="Comma0 2" xfId="1213" xr:uid="{CACF5EBD-8D9B-41F8-8793-772FC4BB796A}"/>
    <cellStyle name="Comma0 2 2" xfId="1214" xr:uid="{D35BF119-F789-4F8A-BC40-2716AA8A209F}"/>
    <cellStyle name="Comma0 2 2 2" xfId="4756" xr:uid="{D1813143-5F4B-4316-9397-11BBE1EEF9C7}"/>
    <cellStyle name="Comma0 2 3" xfId="1215" xr:uid="{00E51541-5166-4DC2-A7EC-AF820DCAE0BB}"/>
    <cellStyle name="Comma0 2 3 2" xfId="4757" xr:uid="{2F95507F-F877-4ADB-9294-1764CE02BF51}"/>
    <cellStyle name="Comma0 2 4" xfId="1216" xr:uid="{1D8E9CDA-9D02-4D06-9C81-E532A1486831}"/>
    <cellStyle name="Comma0 2 4 2" xfId="4758" xr:uid="{8C2AE457-2710-4FC0-9581-6BD6BB6BC1D6}"/>
    <cellStyle name="Comma0 2 5" xfId="1217" xr:uid="{B5ABB32D-B7BF-4A73-97D7-510A7771225C}"/>
    <cellStyle name="Comma0 2 5 2" xfId="4759" xr:uid="{64DD5D80-9EF8-4E2C-9709-3A362B35FD5C}"/>
    <cellStyle name="Comma0 2 6" xfId="1218" xr:uid="{4997E1E1-CA92-4B3B-9D18-B844A60E9FC9}"/>
    <cellStyle name="Comma0 2 6 2" xfId="4760" xr:uid="{0896EFF8-A894-444A-ABB5-E672F73C1468}"/>
    <cellStyle name="Comma0 2 7" xfId="1219" xr:uid="{12922AB2-46F2-41F2-B159-85B83A8F32C8}"/>
    <cellStyle name="Comma0 2 8" xfId="1220" xr:uid="{2903A4C3-5EBB-41AD-BEED-0DE26FED2D09}"/>
    <cellStyle name="Comma0 3" xfId="1221" xr:uid="{7DC66CB7-6153-43F0-A4AD-964D36452BA2}"/>
    <cellStyle name="Comma0 3 2" xfId="1222" xr:uid="{DB7C8C35-CA5E-4408-845E-F4DDF73CEC32}"/>
    <cellStyle name="Comma0 3 2 2" xfId="4761" xr:uid="{083FFD5F-E858-4E7B-8A08-48E29CFB0175}"/>
    <cellStyle name="Comma0 3 3" xfId="1223" xr:uid="{089FE18C-37EB-4559-9A0C-853FE85BFA25}"/>
    <cellStyle name="Comma0 3 3 2" xfId="4762" xr:uid="{1A63205E-3982-4341-AC9D-CCC28DED6EAB}"/>
    <cellStyle name="Comma0 3 4" xfId="1224" xr:uid="{F0AD8EC5-2C98-4E31-AD75-FA7A5BFB194A}"/>
    <cellStyle name="Comma0 3 4 2" xfId="4763" xr:uid="{78B5854C-FA24-48CB-A02B-32611D6F9D36}"/>
    <cellStyle name="Comma0 3 5" xfId="1225" xr:uid="{FF30EA85-B7CD-4EB4-A73B-2EBC4C298071}"/>
    <cellStyle name="Comma0 3 5 2" xfId="4764" xr:uid="{4779BC9B-6D37-4219-B228-06E352634570}"/>
    <cellStyle name="Comma0 3 6" xfId="1226" xr:uid="{DA83ACC2-7FD2-46A7-9741-6534EA4927E3}"/>
    <cellStyle name="Comma0 3 6 2" xfId="4765" xr:uid="{AED7FC85-E354-419B-8366-DC220082E4EC}"/>
    <cellStyle name="Comma0 3 7" xfId="1227" xr:uid="{8A877A62-72AF-4AB1-8EF7-34C0BA9FFC2B}"/>
    <cellStyle name="Comma0 3 8" xfId="1228" xr:uid="{94BA7284-4A56-4644-AF31-31FCF936CE5A}"/>
    <cellStyle name="Comma0 4" xfId="1229" xr:uid="{C77CE5CB-31C2-4149-AAB5-2BCBE933594B}"/>
    <cellStyle name="Comma0 4 2" xfId="1230" xr:uid="{01C85E9F-5C37-4D8F-AD2F-E28F5AEBA453}"/>
    <cellStyle name="Comma0 4 2 2" xfId="4766" xr:uid="{90D589F7-D178-465E-A155-CD8DE456087F}"/>
    <cellStyle name="Comma0 4 3" xfId="1231" xr:uid="{47627BA8-50C7-4102-91C1-B2339F9FA003}"/>
    <cellStyle name="Comma0 4 3 2" xfId="4767" xr:uid="{E726CD9E-1D51-45D0-B448-E974B7C59A09}"/>
    <cellStyle name="Comma0 4 4" xfId="1232" xr:uid="{784CA1FE-8150-4B06-A9A0-963289B1E873}"/>
    <cellStyle name="Comma0 4 4 2" xfId="4768" xr:uid="{E8F5462E-2996-4536-85B2-0628B68B91EE}"/>
    <cellStyle name="Comma0 4 5" xfId="1233" xr:uid="{32573BB4-249C-4CC5-AA77-DDA5C242F0A2}"/>
    <cellStyle name="Comma0 4 5 2" xfId="4769" xr:uid="{743B968B-4B01-4646-9F66-B816ED108F71}"/>
    <cellStyle name="Comma0 4 6" xfId="1234" xr:uid="{CEF6E13D-1668-494D-B1AF-DBBCAA5AB8A6}"/>
    <cellStyle name="Comma0 4 6 2" xfId="4770" xr:uid="{EE747F0F-50B6-489C-816D-7EBE78E4F299}"/>
    <cellStyle name="Comma0 4 7" xfId="1235" xr:uid="{CC63ABE7-0AE2-4023-A3A6-FB987A3B7673}"/>
    <cellStyle name="Comma0 4 8" xfId="1236" xr:uid="{671D87C8-0367-409A-A2B0-E46C502C5159}"/>
    <cellStyle name="Comma0 5" xfId="3383" xr:uid="{EE7041C0-96DB-46C7-90A1-52832D64355D}"/>
    <cellStyle name="Comma0 6" xfId="3384" xr:uid="{2F7AEBF8-65A7-4746-A832-1AEBD830F9A7}"/>
    <cellStyle name="Comma0 7" xfId="3385" xr:uid="{FBC1ADC7-B147-4AA5-B323-66B88BF9A327}"/>
    <cellStyle name="Comma0 8" xfId="3386" xr:uid="{5FB5695A-E561-4238-B2BB-423AB73DAEAB}"/>
    <cellStyle name="Comma0 9" xfId="3387" xr:uid="{6A2B399D-AECF-4AC5-8B5C-06BE5BECD8FC}"/>
    <cellStyle name="ContentsHyperlink" xfId="3730" xr:uid="{1EFABA15-CA41-4140-AC95-7C2F15E58FA7}"/>
    <cellStyle name="Currency" xfId="3743" xr:uid="{632F2C73-DF07-431C-990D-E000AE59EA9E}"/>
    <cellStyle name="Currency [0]" xfId="1237" xr:uid="{C0EC544C-9253-4D44-8476-5AC37360BFB4}"/>
    <cellStyle name="Currency [0] 2" xfId="3782" xr:uid="{92D63563-739E-4EAF-985D-3C9823116191}"/>
    <cellStyle name="Currency 2" xfId="1238" xr:uid="{A2A0C172-7D36-4708-AA12-526B5F8C8D65}"/>
    <cellStyle name="Currency 2 2" xfId="1239" xr:uid="{263662A6-B1D6-427E-805E-BBB08C4AC340}"/>
    <cellStyle name="Currency 2 3" xfId="1240" xr:uid="{5DE8D44E-8E1A-404E-9C01-AFF09D188D67}"/>
    <cellStyle name="Currency 2 4" xfId="1241" xr:uid="{FE1D3D28-0CEA-480B-A6A1-207DC74D252B}"/>
    <cellStyle name="Currency 2 5" xfId="1242" xr:uid="{E28E2A90-A442-4DD9-89CC-939A918B3DDC}"/>
    <cellStyle name="Currency 2 6" xfId="1243" xr:uid="{748B6B1E-54EF-4A8D-9CBE-C9CAAB338728}"/>
    <cellStyle name="Currency 2 7" xfId="1244" xr:uid="{745BE2CE-7E63-45C1-B178-F3B9B43DCF54}"/>
    <cellStyle name="Currency 2 8" xfId="1245" xr:uid="{1DCA51C0-9883-4919-8F5D-AF0B83F9091F}"/>
    <cellStyle name="Currency 2_ActiFijos" xfId="1246" xr:uid="{979105B3-0DDD-4994-88E1-E88DE0732E80}"/>
    <cellStyle name="Currency 3" xfId="1247" xr:uid="{8A3F78DC-3016-487C-9667-F2BE0CE98CEE}"/>
    <cellStyle name="Currency 3 2" xfId="1248" xr:uid="{96A15BC8-08AE-4113-8144-7BB3AD15967F}"/>
    <cellStyle name="Currency 3 3" xfId="1249" xr:uid="{0D925EE0-1998-4CA9-97FC-51CC0AEC9B64}"/>
    <cellStyle name="Currency 3 4" xfId="1250" xr:uid="{84DB9A1E-D019-4D3D-809F-44F0066A91F3}"/>
    <cellStyle name="Currency 3 5" xfId="1251" xr:uid="{1B634FEA-5113-4AB2-BEFB-E47BF00669A1}"/>
    <cellStyle name="Currency 3 6" xfId="1252" xr:uid="{64D0B881-B9D2-4ED5-A901-2552CF78F31F}"/>
    <cellStyle name="Currency 3 7" xfId="1253" xr:uid="{1F120C67-480D-421E-8DF6-3BD78126958E}"/>
    <cellStyle name="Currency 3 8" xfId="1254" xr:uid="{230815A0-6500-4110-93CD-3BA4E995D06B}"/>
    <cellStyle name="Currency 3_ActiFijos" xfId="1255" xr:uid="{267CD837-BDA4-4FEF-93F1-81C71F52DDB0}"/>
    <cellStyle name="Currency 4" xfId="1256" xr:uid="{82BDAD69-CED5-413D-BB0A-E456B9633B9A}"/>
    <cellStyle name="Currency 4 2" xfId="1257" xr:uid="{7E424E45-5AAC-4407-B05A-0851BCE2A970}"/>
    <cellStyle name="Currency 4 3" xfId="1258" xr:uid="{5E6571AD-15D7-4541-8942-74B13C89E715}"/>
    <cellStyle name="Currency 4 4" xfId="1259" xr:uid="{E637AC12-E17E-4187-81B1-29DB3C9FA456}"/>
    <cellStyle name="Currency 4 5" xfId="1260" xr:uid="{1890D00D-68B6-4464-B912-99351812780B}"/>
    <cellStyle name="Currency 4 6" xfId="1261" xr:uid="{C0104CAF-108D-419A-96FF-9D8788686AF3}"/>
    <cellStyle name="Currency 4 7" xfId="1262" xr:uid="{268354F5-204F-4A82-94F2-00A0392D487C}"/>
    <cellStyle name="Currency 4 8" xfId="1263" xr:uid="{B154A4B0-67AC-4DC4-939F-A5A91B29E37D}"/>
    <cellStyle name="Currency 4_ActiFijos" xfId="1264" xr:uid="{77DEDB99-9C60-46EC-989D-DCD5D4616EFC}"/>
    <cellStyle name="Currency_12matrix" xfId="1265" xr:uid="{C8D4E44C-6151-4370-909C-4709B4969149}"/>
    <cellStyle name="Currency0" xfId="1266" xr:uid="{A47D46F1-5828-485B-8938-E94A7AEF8EC3}"/>
    <cellStyle name="Currency0 10" xfId="1267" xr:uid="{0C445610-D7BE-4B8E-BC3B-8DEBC593F06C}"/>
    <cellStyle name="Currency0 10 2" xfId="4771" xr:uid="{128B2C3C-8DC2-4CEE-B5F2-523D052BD692}"/>
    <cellStyle name="Currency0 11" xfId="1268" xr:uid="{48A03221-345D-4C6C-9064-B29101BFDD07}"/>
    <cellStyle name="Currency0 11 2" xfId="4772" xr:uid="{316BAE3A-9514-464F-AC03-E69AFE027858}"/>
    <cellStyle name="Currency0 12" xfId="1269" xr:uid="{07EBEC6E-A4E4-4671-AF1B-440EEA767A3E}"/>
    <cellStyle name="Currency0 13" xfId="1270" xr:uid="{99C12BFA-9DAB-415A-8197-65C6F3D2BFC2}"/>
    <cellStyle name="Currency0 2" xfId="1271" xr:uid="{2A7AA6B1-2E54-4840-9DB7-F927D276C44A}"/>
    <cellStyle name="Currency0 2 2" xfId="1272" xr:uid="{63B1C559-1F54-4297-BDD0-8F80CD9A09A8}"/>
    <cellStyle name="Currency0 2 2 2" xfId="4773" xr:uid="{15038C32-87E6-4F21-950E-522D343DA6AC}"/>
    <cellStyle name="Currency0 2 3" xfId="1273" xr:uid="{1FA4AFE1-7EF0-4AA1-8376-03AD5865F225}"/>
    <cellStyle name="Currency0 2 3 2" xfId="4774" xr:uid="{1201279F-EFCA-4AE1-9726-E215322FEA10}"/>
    <cellStyle name="Currency0 2 4" xfId="1274" xr:uid="{984036E8-1EA4-4C85-BB06-CAE4BD9E6C7E}"/>
    <cellStyle name="Currency0 2 4 2" xfId="4775" xr:uid="{A1402C41-A071-4086-8180-7653C2E7309E}"/>
    <cellStyle name="Currency0 2 5" xfId="1275" xr:uid="{7238B425-3380-4E63-8F85-57B93F265686}"/>
    <cellStyle name="Currency0 2 5 2" xfId="4776" xr:uid="{E4EDD898-659B-41FA-98C3-B85E8B131EA6}"/>
    <cellStyle name="Currency0 2 6" xfId="1276" xr:uid="{336968E8-5EE3-47E0-AC09-6F1A9C04DA5B}"/>
    <cellStyle name="Currency0 2 6 2" xfId="4777" xr:uid="{87D9CAB3-0F32-4EF6-A847-8C69C520C977}"/>
    <cellStyle name="Currency0 2 7" xfId="1277" xr:uid="{C96FEDB8-D183-4C2A-A161-1ADF82B2B22B}"/>
    <cellStyle name="Currency0 2 8" xfId="1278" xr:uid="{0A46E357-04E2-4736-A6AA-7A54506D2A4E}"/>
    <cellStyle name="Currency0 3" xfId="1279" xr:uid="{71BB2570-A4DA-4FA6-BCC2-C276CCA84B40}"/>
    <cellStyle name="Currency0 3 2" xfId="1280" xr:uid="{CC9839C8-4B23-445B-B230-78BFB0FB89AE}"/>
    <cellStyle name="Currency0 3 2 2" xfId="4778" xr:uid="{91C09D14-D6AA-440D-BAF8-9937A9D14632}"/>
    <cellStyle name="Currency0 3 3" xfId="1281" xr:uid="{971C67D3-6B2B-49EA-88FB-E253A0B7B575}"/>
    <cellStyle name="Currency0 3 3 2" xfId="4779" xr:uid="{8EA20FBF-0083-40DB-B120-E39770B3932C}"/>
    <cellStyle name="Currency0 3 4" xfId="1282" xr:uid="{AB7B180D-7138-41A4-A0FB-DA63A15214AE}"/>
    <cellStyle name="Currency0 3 4 2" xfId="4780" xr:uid="{95A56D4D-7752-4C6C-A14B-7E974EAD49DB}"/>
    <cellStyle name="Currency0 3 5" xfId="1283" xr:uid="{F44A81E4-24BA-42E7-B3CB-7DC2FF46B6C5}"/>
    <cellStyle name="Currency0 3 5 2" xfId="4781" xr:uid="{88F8E832-5E7A-4213-B50F-031A52C740EA}"/>
    <cellStyle name="Currency0 3 6" xfId="1284" xr:uid="{F9DA4E11-8FE9-4DA5-8A15-A106484733A9}"/>
    <cellStyle name="Currency0 3 6 2" xfId="4782" xr:uid="{E3CE6277-E8B8-4913-8DA4-2E9A63C1FF78}"/>
    <cellStyle name="Currency0 3 7" xfId="1285" xr:uid="{264CBDAB-BDDC-4021-9AC0-BB584C7A89EE}"/>
    <cellStyle name="Currency0 3 8" xfId="1286" xr:uid="{C00FF50C-F163-47B0-B9EA-CE7DCC5088C8}"/>
    <cellStyle name="Currency0 4" xfId="1287" xr:uid="{91310922-A5AC-4BF2-AE8A-D183BCF4FB11}"/>
    <cellStyle name="Currency0 4 2" xfId="1288" xr:uid="{0A0A0725-588F-4ECB-9617-C2D07752A8D7}"/>
    <cellStyle name="Currency0 4 2 2" xfId="4783" xr:uid="{B4A29D82-1075-4DDC-BD58-6913A8A55112}"/>
    <cellStyle name="Currency0 4 3" xfId="1289" xr:uid="{B63513AA-0EBC-4DF8-8C4F-672E866C9344}"/>
    <cellStyle name="Currency0 4 3 2" xfId="4784" xr:uid="{1FBE89A6-0D46-4AE9-98C1-ED15A4522688}"/>
    <cellStyle name="Currency0 4 4" xfId="1290" xr:uid="{8F59C203-4A1F-4716-A3E5-56A1632F6424}"/>
    <cellStyle name="Currency0 4 4 2" xfId="4785" xr:uid="{46234018-6F52-42D1-96A9-CA8C85233F5B}"/>
    <cellStyle name="Currency0 4 5" xfId="1291" xr:uid="{EF371624-7964-4BD4-91CA-097C51BE8B89}"/>
    <cellStyle name="Currency0 4 5 2" xfId="4786" xr:uid="{D9B3EC5D-FB1C-470D-9589-3043FD3DADBA}"/>
    <cellStyle name="Currency0 4 6" xfId="1292" xr:uid="{4C175A70-BD01-4C14-A4BE-7FBA9CAEC539}"/>
    <cellStyle name="Currency0 4 6 2" xfId="4787" xr:uid="{2E24E633-AAD8-492B-B69F-A092B3F5C10C}"/>
    <cellStyle name="Currency0 4 7" xfId="1293" xr:uid="{8515AA1F-F9CB-430D-AB0A-D54B7721C454}"/>
    <cellStyle name="Currency0 4 8" xfId="1294" xr:uid="{0B02BDFC-297F-4498-BB03-3FBC79772C0F}"/>
    <cellStyle name="Currency0 5" xfId="1295" xr:uid="{1E16B272-B663-448A-85D5-A5A9892A85CD}"/>
    <cellStyle name="Currency0 5 2" xfId="4788" xr:uid="{0BAE9D7B-5971-4E3B-9A99-1497C5A3DA4B}"/>
    <cellStyle name="Currency0 6" xfId="1296" xr:uid="{A3E80594-25F9-49EF-BD3B-A4CCE58C234E}"/>
    <cellStyle name="Currency0 6 2" xfId="4789" xr:uid="{3CE4AEC8-853C-48AC-905E-B61B77BD5030}"/>
    <cellStyle name="Currency0 7" xfId="1297" xr:uid="{FCF2FCF8-9D56-49EB-AE61-69706ACB4DB7}"/>
    <cellStyle name="Currency0 7 2" xfId="4790" xr:uid="{2D6AF703-B92E-4487-87F7-9950CD350E60}"/>
    <cellStyle name="Currency0 8" xfId="1298" xr:uid="{3508CFDB-5050-443C-AB59-E32C99CFDC0C}"/>
    <cellStyle name="Currency0 8 2" xfId="4791" xr:uid="{C552E3AC-21C1-4321-B678-DFCF4BC68D6B}"/>
    <cellStyle name="Currency0 9" xfId="1299" xr:uid="{C24B1717-D5D8-437E-ACA3-CA21FEE87757}"/>
    <cellStyle name="Currency0 9 2" xfId="4792" xr:uid="{E3277F7D-0C53-432C-A684-CD14A51CBBFD}"/>
    <cellStyle name="Currency0_Cuadros Excel  kilometros 2008" xfId="1300" xr:uid="{51E77E55-2865-4EF6-A774-18A58F87A9EA}"/>
    <cellStyle name="Date" xfId="1301" xr:uid="{9AECCCE5-602A-4105-B095-10BFFD4906BE}"/>
    <cellStyle name="Date 10" xfId="1302" xr:uid="{6085571E-124B-4619-8A20-F2D3B4CD73E8}"/>
    <cellStyle name="Date 10 2" xfId="4793" xr:uid="{0256E8CA-C20A-4E7B-B120-7C2F0D4095BE}"/>
    <cellStyle name="Date 11" xfId="1303" xr:uid="{795D5C30-3607-44EA-A6A9-EA71F9D52C89}"/>
    <cellStyle name="Date 11 2" xfId="4794" xr:uid="{979158AE-E82A-49BD-9352-76AA76317AEF}"/>
    <cellStyle name="Date 12" xfId="1304" xr:uid="{BAE8DDCD-BA21-4170-8316-A8D8CFB09C73}"/>
    <cellStyle name="Date 13" xfId="1305" xr:uid="{2A1F5840-29DE-408D-8617-43AB756DECC4}"/>
    <cellStyle name="Date 2" xfId="1306" xr:uid="{174DAF8B-4717-434B-A98C-FBE9CDD1644D}"/>
    <cellStyle name="Date 2 2" xfId="1307" xr:uid="{40A235CC-CFC7-4790-9ACD-CC6661D59915}"/>
    <cellStyle name="Date 2 2 2" xfId="4795" xr:uid="{44302449-14A9-4B50-AD9A-87AFAC804ABA}"/>
    <cellStyle name="Date 2 3" xfId="1308" xr:uid="{B3359EEF-94EF-4C5C-BA30-1F0AB9069F15}"/>
    <cellStyle name="Date 2 3 2" xfId="4796" xr:uid="{EF32E32A-4824-46A8-9F3D-DA7FF733832D}"/>
    <cellStyle name="Date 2 4" xfId="1309" xr:uid="{6CE0C781-6CD8-4365-A73A-8DED23EE6135}"/>
    <cellStyle name="Date 2 4 2" xfId="4797" xr:uid="{2C908F42-8ADC-4FF2-8514-9CA909A85800}"/>
    <cellStyle name="Date 2 5" xfId="1310" xr:uid="{4734AEB5-E4A2-4DE0-9BAF-426FBA211303}"/>
    <cellStyle name="Date 2 5 2" xfId="4798" xr:uid="{075F73F2-371B-4014-AD1F-245B5328D2FF}"/>
    <cellStyle name="Date 2 6" xfId="1311" xr:uid="{996BBF89-A193-4F0E-8A83-173EC6EC1CD5}"/>
    <cellStyle name="Date 2 6 2" xfId="4799" xr:uid="{6AC0E80F-BE58-4578-BBE2-06A4B713504E}"/>
    <cellStyle name="Date 2 7" xfId="1312" xr:uid="{814C336C-0043-41F2-AB33-03CCE293E395}"/>
    <cellStyle name="Date 2 8" xfId="1313" xr:uid="{D2029EF9-A0FB-4829-A978-92209159D6F6}"/>
    <cellStyle name="Date 3" xfId="1314" xr:uid="{0B2C38E3-296F-49BB-A2FC-DD82E5F0EFAB}"/>
    <cellStyle name="Date 3 2" xfId="1315" xr:uid="{21EA029E-DD6A-4EDE-9059-F230AAB365EF}"/>
    <cellStyle name="Date 3 2 2" xfId="4800" xr:uid="{C5214AD2-2F42-48BD-9027-E7797F0280FF}"/>
    <cellStyle name="Date 3 3" xfId="1316" xr:uid="{561CC5E5-550E-45FB-8C7A-7C8FB4AA026E}"/>
    <cellStyle name="Date 3 3 2" xfId="4801" xr:uid="{1072562E-D00F-4648-B526-D84D0AE8600D}"/>
    <cellStyle name="Date 3 4" xfId="1317" xr:uid="{92DABCFB-90A5-4DF8-96A5-CD0C8D6A3924}"/>
    <cellStyle name="Date 3 4 2" xfId="4802" xr:uid="{EF97C0FD-C82B-4DAD-B014-4EFA0F51049D}"/>
    <cellStyle name="Date 3 5" xfId="1318" xr:uid="{2EFC0782-C133-4BCE-B681-81C0857BC8CC}"/>
    <cellStyle name="Date 3 5 2" xfId="4803" xr:uid="{2928D126-3EB1-4372-B335-1F1068F76352}"/>
    <cellStyle name="Date 3 6" xfId="1319" xr:uid="{621DAADC-D600-4F95-ABA9-1FB19811F671}"/>
    <cellStyle name="Date 3 6 2" xfId="4804" xr:uid="{99AEE9B5-0AD4-4159-A1AD-AEB52BDE44B7}"/>
    <cellStyle name="Date 3 7" xfId="1320" xr:uid="{408DC1AB-570B-4F1D-AB5E-AA9D74FDF071}"/>
    <cellStyle name="Date 3 8" xfId="1321" xr:uid="{73FFA8D6-3847-4CE3-B839-E063859A3844}"/>
    <cellStyle name="Date 4" xfId="1322" xr:uid="{EA4627C3-C9F5-43EB-9328-A8BE85CCB3B9}"/>
    <cellStyle name="Date 4 2" xfId="1323" xr:uid="{BBD6A041-D59E-4010-A3A5-36543814DC24}"/>
    <cellStyle name="Date 4 2 2" xfId="4805" xr:uid="{124EBD9D-CEAD-461A-8642-9B2D40229864}"/>
    <cellStyle name="Date 4 3" xfId="1324" xr:uid="{B0A5BEFB-B35A-4E60-825D-D6EB5DE2DFAE}"/>
    <cellStyle name="Date 4 3 2" xfId="4806" xr:uid="{C5DD7B9F-1FC3-4A23-A0E6-009555058EB9}"/>
    <cellStyle name="Date 4 4" xfId="1325" xr:uid="{9FAAC6EB-E7C6-410C-8183-7E78A49DA12F}"/>
    <cellStyle name="Date 4 4 2" xfId="4807" xr:uid="{56811013-A3C2-4D8D-BAFC-7F153B0D8B16}"/>
    <cellStyle name="Date 4 5" xfId="1326" xr:uid="{67F6E9FC-613F-4518-A4A0-B0FBFAAD68AC}"/>
    <cellStyle name="Date 4 5 2" xfId="4808" xr:uid="{F1541042-AF25-4468-BC38-0A4BDC8EA2F0}"/>
    <cellStyle name="Date 4 6" xfId="1327" xr:uid="{F1F85B1B-0ECE-4C3D-8586-1A71682C1BA2}"/>
    <cellStyle name="Date 4 6 2" xfId="4809" xr:uid="{1F5E71AA-AD4A-4A0E-8032-6F6BE20AA03D}"/>
    <cellStyle name="Date 4 7" xfId="1328" xr:uid="{F716F7ED-B046-4240-BC29-495E919DC3E7}"/>
    <cellStyle name="Date 4 8" xfId="1329" xr:uid="{1E552165-7E36-40D2-B1E3-6D19D91253B0}"/>
    <cellStyle name="Date 5" xfId="1330" xr:uid="{7CB79B91-07A5-4808-B866-6A1AB993462C}"/>
    <cellStyle name="Date 5 2" xfId="4810" xr:uid="{4284A9F6-DFCD-4DAB-BD99-9A4AB2528C2C}"/>
    <cellStyle name="Date 6" xfId="1331" xr:uid="{6B090CC2-0DAA-4744-A919-E3841BCE812E}"/>
    <cellStyle name="Date 6 2" xfId="4811" xr:uid="{15B213BC-1FE9-4F8B-B77D-D2519514DF57}"/>
    <cellStyle name="Date 7" xfId="1332" xr:uid="{BD7DD30F-774B-48E0-ADA5-7B52BF4A3A97}"/>
    <cellStyle name="Date 7 2" xfId="4812" xr:uid="{9B276125-819A-4E3A-90F2-5CEE48E2B833}"/>
    <cellStyle name="Date 8" xfId="1333" xr:uid="{FFD13897-F9F5-4B9E-9B6F-0E9B3297D90A}"/>
    <cellStyle name="Date 8 2" xfId="4813" xr:uid="{FFA909E3-F060-4220-A3C3-6CE225B9D6A8}"/>
    <cellStyle name="Date 9" xfId="1334" xr:uid="{05711419-BEE0-413F-B43B-EB3D688C3FB3}"/>
    <cellStyle name="Date 9 2" xfId="4814" xr:uid="{D32FEBDC-D948-4485-9B72-66CB319C4C1C}"/>
    <cellStyle name="Dia" xfId="3388" xr:uid="{8ABFA1CC-1E60-4EB6-BE10-7C8850C4A938}"/>
    <cellStyle name="Encabez1" xfId="3389" xr:uid="{08189FFA-8C5D-471B-96FD-74046706A3B1}"/>
    <cellStyle name="Encabez2" xfId="3390" xr:uid="{4FE22B32-7CC8-45B7-9AFA-23A73FC097EC}"/>
    <cellStyle name="Encabezado 4 10" xfId="4815" xr:uid="{FBCDF3AF-0195-41FB-8BC3-6214539D65D1}"/>
    <cellStyle name="Encabezado 4 10 2" xfId="4816" xr:uid="{0DA4A787-BB9A-4F36-8985-8B06683A8066}"/>
    <cellStyle name="Encabezado 4 11" xfId="4817" xr:uid="{3448FE2D-B07B-4F3B-AFBA-4F670B1D339F}"/>
    <cellStyle name="Encabezado 4 11 2" xfId="4818" xr:uid="{475AC6F8-9D00-4C15-8619-037709517ECE}"/>
    <cellStyle name="Encabezado 4 12" xfId="4819" xr:uid="{FF437F90-4CB0-4792-863D-F6DA15E3C926}"/>
    <cellStyle name="Encabezado 4 12 2" xfId="4820" xr:uid="{F47FA760-4351-46DC-8FF9-B8ED783B93BA}"/>
    <cellStyle name="Encabezado 4 13" xfId="4821" xr:uid="{8AF58468-5786-4833-8E84-68DC1C267BE6}"/>
    <cellStyle name="Encabezado 4 13 2" xfId="4822" xr:uid="{40B35511-9F50-4878-8C3B-4F2ADAA7BA86}"/>
    <cellStyle name="Encabezado 4 14" xfId="4823" xr:uid="{72F089CD-3195-4F29-AB4C-78A33E5A0319}"/>
    <cellStyle name="Encabezado 4 14 2" xfId="4824" xr:uid="{E8015937-5A18-461F-A3FE-E33C41107CE8}"/>
    <cellStyle name="Encabezado 4 15" xfId="4825" xr:uid="{BA4A3F51-A18F-4F3C-8235-4A2C2C4DF6BA}"/>
    <cellStyle name="Encabezado 4 2" xfId="3391" xr:uid="{9EDD82C0-5827-4519-8BA5-830978A81506}"/>
    <cellStyle name="Encabezado 4 2 2" xfId="4826" xr:uid="{DCD80B16-5648-4FC6-9780-16A8EEC1DFFE}"/>
    <cellStyle name="Encabezado 4 2 3" xfId="4827" xr:uid="{695A9566-B8BB-40C4-AF62-2D89CD01DB54}"/>
    <cellStyle name="Encabezado 4 2 4" xfId="4828" xr:uid="{C0147B30-C3B2-46A4-9BD4-D9F9D137ACB4}"/>
    <cellStyle name="Encabezado 4 3" xfId="3392" xr:uid="{6EB06B71-77FF-40F1-ABD3-BB8FA7A43320}"/>
    <cellStyle name="Encabezado 4 3 2" xfId="4829" xr:uid="{84CABBC8-0D31-4EC2-B91E-76C6440CFD07}"/>
    <cellStyle name="Encabezado 4 3 3" xfId="4830" xr:uid="{49B808E8-0DFF-402D-958F-6493AF36B724}"/>
    <cellStyle name="Encabezado 4 4" xfId="4831" xr:uid="{542C1579-AEA5-458D-83DA-02E401785CB5}"/>
    <cellStyle name="Encabezado 4 4 2" xfId="4832" xr:uid="{1B5F70D0-197F-4AE4-9E7D-F49A35B0EE4F}"/>
    <cellStyle name="Encabezado 4 4 3" xfId="4833" xr:uid="{32C7DBBF-52A0-42E0-A945-EAAEEED04217}"/>
    <cellStyle name="Encabezado 4 5" xfId="4834" xr:uid="{7A64CB2A-123C-4912-8144-3557340808DF}"/>
    <cellStyle name="Encabezado 4 6" xfId="4835" xr:uid="{6C22F716-6D2B-43D7-9312-351E82CF88C3}"/>
    <cellStyle name="Encabezado 4 7" xfId="4836" xr:uid="{C06AFF55-D678-4651-BE31-97DA1DE08B8C}"/>
    <cellStyle name="Encabezado 4 8" xfId="4837" xr:uid="{6C6D3648-7181-47B4-B324-0A69CBFDC4C8}"/>
    <cellStyle name="Encabezado 4 9" xfId="4838" xr:uid="{4C2B494A-5FAB-4841-BAF7-AD0B46DE2440}"/>
    <cellStyle name="Ênfase1" xfId="1335" xr:uid="{EB98F7D3-3DFC-43E5-A1DA-2269FEDD73F4}"/>
    <cellStyle name="Ênfase2" xfId="1336" xr:uid="{197CE054-E81E-4581-BF12-55192B176AAE}"/>
    <cellStyle name="Ênfase3" xfId="1337" xr:uid="{29401218-D4EC-442A-B781-7C555BE2B800}"/>
    <cellStyle name="Ênfase4" xfId="1338" xr:uid="{3261CF51-1B1F-43C8-96E6-5C9715DB49DB}"/>
    <cellStyle name="Ênfase5" xfId="1339" xr:uid="{7E4528A9-4E72-4C94-9E18-E8ABDF3E35FD}"/>
    <cellStyle name="Ênfase6" xfId="1340" xr:uid="{6278D15F-4450-4EFB-BF1F-A7EF46B4A5FD}"/>
    <cellStyle name="Énfasis1 10" xfId="4839" xr:uid="{2BC586E9-C61B-4831-8A20-74A548F26343}"/>
    <cellStyle name="Énfasis1 11" xfId="4840" xr:uid="{5B052035-94A7-4ACF-9D34-C1D73B1E84EB}"/>
    <cellStyle name="Énfasis1 12" xfId="4841" xr:uid="{2FF183B5-7055-4D50-9664-81ADB9F219DC}"/>
    <cellStyle name="Énfasis1 12 2" xfId="4842" xr:uid="{0F032D1C-A151-4DF2-BFEB-97C0E54539C8}"/>
    <cellStyle name="Énfasis1 13" xfId="4843" xr:uid="{2EAE81FF-1BB4-4E9F-86D0-16D666837CE1}"/>
    <cellStyle name="Énfasis1 13 2" xfId="4844" xr:uid="{4D66AB39-7A20-4991-AE06-5630B9774886}"/>
    <cellStyle name="Énfasis1 14" xfId="4845" xr:uid="{22B56507-ACC1-4895-BF58-40A80DFFB6F3}"/>
    <cellStyle name="Énfasis1 14 2" xfId="4846" xr:uid="{C4A0FBBC-C4E8-4DD2-85F8-AD49FCAFCB90}"/>
    <cellStyle name="Énfasis1 15" xfId="4847" xr:uid="{6C81FDF1-1CB5-4D80-A377-255765877853}"/>
    <cellStyle name="Énfasis1 15 2" xfId="4848" xr:uid="{99E0CCB9-9DD6-4AEF-B054-15D8ECCA6E6D}"/>
    <cellStyle name="Énfasis1 16" xfId="4849" xr:uid="{57CA7381-EB2B-4D00-9BDE-4E05C497D24B}"/>
    <cellStyle name="Énfasis1 16 2" xfId="4850" xr:uid="{DAEF4226-202F-4B17-BA3C-34F85B5C042F}"/>
    <cellStyle name="Énfasis1 17" xfId="4851" xr:uid="{EDA5BFF0-2167-48EB-9136-30C815EC675A}"/>
    <cellStyle name="Énfasis1 2" xfId="1341" xr:uid="{99847CEF-7F18-42CF-89AD-7BE0BFE22F85}"/>
    <cellStyle name="Énfasis1 2 2" xfId="1342" xr:uid="{56D23795-C40A-4954-953D-DE111F601C3C}"/>
    <cellStyle name="Énfasis1 2 2 2" xfId="4852" xr:uid="{46BE94B7-D8C7-4E57-A11F-50E4CDBC5CC2}"/>
    <cellStyle name="Énfasis1 2 2 3" xfId="4853" xr:uid="{F8865C8E-6286-4B20-B358-56CF9D0E4EFF}"/>
    <cellStyle name="Énfasis1 2 2 4" xfId="4854" xr:uid="{E6527826-8B82-448B-A406-87AD1A73AA0F}"/>
    <cellStyle name="Énfasis1 2 2 4 2" xfId="4855" xr:uid="{382B7230-8092-41EB-AF67-71A95E1FC789}"/>
    <cellStyle name="Énfasis1 2 3" xfId="4856" xr:uid="{4A9C45B1-3EA1-4C58-AD18-3F73F3F5EB70}"/>
    <cellStyle name="Énfasis1 2 4" xfId="4857" xr:uid="{C280230C-F34F-47B6-8A76-2A6831566D46}"/>
    <cellStyle name="Énfasis1 2 4 2" xfId="4858" xr:uid="{7AADB561-3679-4734-A7F0-7D03F06FF22C}"/>
    <cellStyle name="Énfasis1 2 5" xfId="4859" xr:uid="{43F3972E-2632-44FA-9CEB-3DEB2CDFA6D9}"/>
    <cellStyle name="Énfasis1 2_Deuda septiembre_marcos" xfId="1343" xr:uid="{EA0F7F87-E354-4986-9B34-AEDC0EF620C6}"/>
    <cellStyle name="Énfasis1 3" xfId="1344" xr:uid="{3B271529-3F1C-4B07-87C1-8A607CF61A9C}"/>
    <cellStyle name="Énfasis1 4" xfId="4860" xr:uid="{DB2DBA23-A179-4F86-A3D4-396A82133C71}"/>
    <cellStyle name="Énfasis1 4 2" xfId="4861" xr:uid="{0CAAC192-AAB6-4509-9485-67E32797BE4D}"/>
    <cellStyle name="Énfasis1 4 3" xfId="4862" xr:uid="{B763007A-BD8B-45FF-9EB8-09941E4715CB}"/>
    <cellStyle name="Énfasis1 5" xfId="4863" xr:uid="{240C8296-9041-47BB-AAC3-33B2C7DBA0A0}"/>
    <cellStyle name="Énfasis1 5 2" xfId="4864" xr:uid="{452A7D0A-77C5-45A8-A66C-9D810B530A00}"/>
    <cellStyle name="Énfasis1 5 3" xfId="4865" xr:uid="{4C2880BB-86EE-47FD-B4AE-DE4598682A0F}"/>
    <cellStyle name="Énfasis1 6" xfId="4866" xr:uid="{A01BA433-96AC-4DCA-AAA8-162FF7BBCC0D}"/>
    <cellStyle name="Énfasis1 7" xfId="4867" xr:uid="{515AE93E-B42C-4D7C-A651-DC7D6FFF9EE0}"/>
    <cellStyle name="Énfasis1 8" xfId="4868" xr:uid="{3CAB3028-598C-4A57-B852-4BB3F42C5AAE}"/>
    <cellStyle name="Énfasis1 9" xfId="4869" xr:uid="{9DE46D44-74C1-4798-A81B-780634984233}"/>
    <cellStyle name="Énfasis2 10" xfId="4870" xr:uid="{D2E3B397-9550-4320-A288-05F7C1ECE127}"/>
    <cellStyle name="Énfasis2 10 2" xfId="4871" xr:uid="{9A35ACDD-A4E1-4A0B-893E-72FD0B627315}"/>
    <cellStyle name="Énfasis2 11" xfId="4872" xr:uid="{CF3EF36E-57AD-4509-AA1E-3481FF2A44BF}"/>
    <cellStyle name="Énfasis2 11 2" xfId="4873" xr:uid="{08A03908-8E2C-457B-A1E8-0CD4A49E8614}"/>
    <cellStyle name="Énfasis2 12" xfId="4874" xr:uid="{2B961DE2-22F7-4B5C-B5BB-051691D421BB}"/>
    <cellStyle name="Énfasis2 12 2" xfId="4875" xr:uid="{A25E7E84-69EC-447E-9EA7-502851380AED}"/>
    <cellStyle name="Énfasis2 13" xfId="4876" xr:uid="{0BD90919-F7BA-47B9-A54F-591D457038D5}"/>
    <cellStyle name="Énfasis2 13 2" xfId="4877" xr:uid="{020D2466-5FD4-4A4B-ABC5-00936A72E1D0}"/>
    <cellStyle name="Énfasis2 14" xfId="4878" xr:uid="{BA3F9860-D253-4E30-8B9E-79D68F93B074}"/>
    <cellStyle name="Énfasis2 14 2" xfId="4879" xr:uid="{E22E7CA6-DBA3-450B-A60A-C6AB766DA45B}"/>
    <cellStyle name="Énfasis2 15" xfId="4880" xr:uid="{19E60F79-D7B9-4179-BEBC-D0DAF0AD95CB}"/>
    <cellStyle name="Énfasis2 2" xfId="3393" xr:uid="{5AB97591-4A25-49B3-9425-D399B8078A23}"/>
    <cellStyle name="Énfasis2 2 2" xfId="4881" xr:uid="{A88526D3-F930-4892-A9E0-6659D1A677A8}"/>
    <cellStyle name="Énfasis2 2 3" xfId="4882" xr:uid="{90D6346C-A38C-4BA0-9BAE-6D480D83E492}"/>
    <cellStyle name="Énfasis2 2 4" xfId="4883" xr:uid="{986A623C-FDA9-43BA-A479-20F917FE3E15}"/>
    <cellStyle name="Énfasis2 3" xfId="3394" xr:uid="{58051F3D-DF3B-429E-A13B-3D57C7B3F72E}"/>
    <cellStyle name="Énfasis2 3 2" xfId="4884" xr:uid="{30EC3851-56F0-4606-AB79-5DAA2DBFC395}"/>
    <cellStyle name="Énfasis2 3 3" xfId="4885" xr:uid="{D3CA5FFA-9BF3-4C2B-8766-FE16D6B90F93}"/>
    <cellStyle name="Énfasis2 4" xfId="4886" xr:uid="{181E3C85-C19F-4C81-863D-4FFD7174F62C}"/>
    <cellStyle name="Énfasis2 4 2" xfId="4887" xr:uid="{69F844BF-46BC-4585-B3FC-25FBB8D78DD3}"/>
    <cellStyle name="Énfasis2 4 3" xfId="4888" xr:uid="{3D35803F-0522-4E97-A1FF-966550529A62}"/>
    <cellStyle name="Énfasis2 5" xfId="4889" xr:uid="{424B4762-91A3-481F-96C0-B4FDD19BADB1}"/>
    <cellStyle name="Énfasis2 6" xfId="4890" xr:uid="{0C159D82-766D-44CD-BC04-32286C1D2EDD}"/>
    <cellStyle name="Énfasis2 7" xfId="4891" xr:uid="{534C82AC-ADF2-4CCC-BF6C-BBE251C406E5}"/>
    <cellStyle name="Énfasis2 8" xfId="4892" xr:uid="{0B490F58-38AB-4FFE-AFDD-82BCAA968414}"/>
    <cellStyle name="Énfasis2 9" xfId="4893" xr:uid="{F8127DB4-793B-41A9-811D-57C3763CC182}"/>
    <cellStyle name="Énfasis3 10" xfId="4894" xr:uid="{D0392972-1EC1-4021-AE3B-245762299631}"/>
    <cellStyle name="Énfasis3 11" xfId="4895" xr:uid="{2AB3FE3C-8998-4340-898A-08B242A6A47C}"/>
    <cellStyle name="Énfasis3 11 2" xfId="4896" xr:uid="{FD1127F8-E0B1-4962-B7BE-5A6E11D36C78}"/>
    <cellStyle name="Énfasis3 12" xfId="4897" xr:uid="{9173FA7A-1589-4EF9-AF91-932EF59EEB7B}"/>
    <cellStyle name="Énfasis3 12 2" xfId="4898" xr:uid="{F52814DC-15B8-414E-9BD6-28572DA944F7}"/>
    <cellStyle name="Énfasis3 13" xfId="4899" xr:uid="{2E8CB089-B111-4FD1-B00A-3F088D24A4A3}"/>
    <cellStyle name="Énfasis3 13 2" xfId="4900" xr:uid="{E06CBEC9-F2E3-429C-83E4-4D77E23CE02D}"/>
    <cellStyle name="Énfasis3 14" xfId="4901" xr:uid="{DFF5800D-7B7B-4175-87AB-C5F522890400}"/>
    <cellStyle name="Énfasis3 14 2" xfId="4902" xr:uid="{97BDCE33-90FE-4A0F-ADA3-68F66462FF02}"/>
    <cellStyle name="Énfasis3 15" xfId="4903" xr:uid="{3D528640-1921-4DF4-83A1-F98027274ACA}"/>
    <cellStyle name="Énfasis3 15 2" xfId="4904" xr:uid="{E31EF088-C0F4-4116-B1DC-CAA9A6C368A1}"/>
    <cellStyle name="Énfasis3 16" xfId="4905" xr:uid="{F09FB208-8E33-48AA-917C-8AF607196228}"/>
    <cellStyle name="Énfasis3 2" xfId="1345" xr:uid="{79405180-2A5A-479D-A292-ABF645E8B34C}"/>
    <cellStyle name="Énfasis3 2 2" xfId="1346" xr:uid="{8222A9FB-24AD-40B3-9162-B569E244CEB6}"/>
    <cellStyle name="Énfasis3 2 2 2" xfId="4906" xr:uid="{428AE127-024C-4F93-9FC4-919748677192}"/>
    <cellStyle name="Énfasis3 2 2 3" xfId="4907" xr:uid="{9B03BFD2-EB9E-444A-9AE2-BA696C6C4476}"/>
    <cellStyle name="Énfasis3 2 2 4" xfId="4908" xr:uid="{D68021C4-72D0-4813-829C-F84E313496C1}"/>
    <cellStyle name="Énfasis3 2 2 4 2" xfId="4909" xr:uid="{79DDE547-9B69-469F-B0F7-BCC25E8C0743}"/>
    <cellStyle name="Énfasis3 2 3" xfId="4910" xr:uid="{37C4AE84-B273-474E-825A-0D745640EFDC}"/>
    <cellStyle name="Énfasis3 2 4" xfId="4911" xr:uid="{DB6DBBA5-0C64-4BC5-A883-87C859BB7339}"/>
    <cellStyle name="Énfasis3 2 4 2" xfId="4912" xr:uid="{E1D5FC60-0B25-4483-923B-843409884F0C}"/>
    <cellStyle name="Énfasis3 2 5" xfId="4913" xr:uid="{077D2131-C248-481B-AAAF-A9C997BEBF78}"/>
    <cellStyle name="Énfasis3 2_Deuda septiembre_marcos" xfId="1347" xr:uid="{B9658CB5-4B07-49EC-B48C-400E0CE4249A}"/>
    <cellStyle name="Énfasis3 3" xfId="3395" xr:uid="{82A72F59-4198-4ABA-BAE1-CDDB65E9D729}"/>
    <cellStyle name="Énfasis3 3 2" xfId="4914" xr:uid="{1E0E26B5-6E5B-4370-821D-5C62592C0A13}"/>
    <cellStyle name="Énfasis3 3 3" xfId="4915" xr:uid="{4060C6B1-1CBD-4066-825C-7260D90FE292}"/>
    <cellStyle name="Énfasis3 4" xfId="4916" xr:uid="{F3918BDF-A7FF-4AF9-9330-AEE6D5A0CA1B}"/>
    <cellStyle name="Énfasis3 4 2" xfId="4917" xr:uid="{91E0F732-4672-42C5-BD77-4FEE1FB7A436}"/>
    <cellStyle name="Énfasis3 4 3" xfId="4918" xr:uid="{37533194-DB6D-417A-94EA-42CECE04D673}"/>
    <cellStyle name="Énfasis3 5" xfId="4919" xr:uid="{F6991C84-6A05-4414-B583-1318681EC67E}"/>
    <cellStyle name="Énfasis3 6" xfId="4920" xr:uid="{C440FA6E-DD1D-438F-BA1A-A3468F2369F3}"/>
    <cellStyle name="Énfasis3 7" xfId="4921" xr:uid="{7D06227F-99A8-4342-B21A-8C4983E53DC4}"/>
    <cellStyle name="Énfasis3 8" xfId="4922" xr:uid="{68826C8B-AB5C-44BE-995B-30C41295FAFC}"/>
    <cellStyle name="Énfasis3 9" xfId="4923" xr:uid="{5D0D4AF0-AB73-4836-B6C1-F1BD5BF1AC48}"/>
    <cellStyle name="Énfasis4 10" xfId="4924" xr:uid="{7941E582-6385-484C-9385-9B48FE4A90A9}"/>
    <cellStyle name="Énfasis4 10 2" xfId="4925" xr:uid="{E312D049-E806-464C-ADE8-4EF3D3095A8A}"/>
    <cellStyle name="Énfasis4 11" xfId="4926" xr:uid="{C3A4D67A-EB34-4B8C-95B4-B48716922951}"/>
    <cellStyle name="Énfasis4 11 2" xfId="4927" xr:uid="{5AF6F8CB-B001-45CB-99E7-41F3E36DA866}"/>
    <cellStyle name="Énfasis4 12" xfId="4928" xr:uid="{49939A6D-DDA1-45D8-A5CD-7355DC08009D}"/>
    <cellStyle name="Énfasis4 12 2" xfId="4929" xr:uid="{17DAC419-B8F6-42DD-85FE-687EB183518E}"/>
    <cellStyle name="Énfasis4 13" xfId="4930" xr:uid="{D525A13D-E7A0-485E-8820-A48760BA8B97}"/>
    <cellStyle name="Énfasis4 13 2" xfId="4931" xr:uid="{9437A6C6-D307-4231-8F28-8FF92814C832}"/>
    <cellStyle name="Énfasis4 14" xfId="4932" xr:uid="{74EB9760-F1FE-43B5-A70D-1A6A1E35FFFE}"/>
    <cellStyle name="Énfasis4 14 2" xfId="4933" xr:uid="{ED5F4C57-2048-45D3-9FC9-4EBA3E867884}"/>
    <cellStyle name="Énfasis4 15" xfId="4934" xr:uid="{0346DC26-DFB7-4086-8ABA-53DA5F3D5C34}"/>
    <cellStyle name="Énfasis4 2" xfId="3396" xr:uid="{C8CD933D-B1DD-499C-8498-3C9827DF0A03}"/>
    <cellStyle name="Énfasis4 2 2" xfId="4935" xr:uid="{86C2558A-65DC-4A58-AFD6-D145DA76C686}"/>
    <cellStyle name="Énfasis4 2 3" xfId="4936" xr:uid="{356D1F7D-21E0-4DA4-B5DB-D01E07D9CDFD}"/>
    <cellStyle name="Énfasis4 2 4" xfId="4937" xr:uid="{4C9A2F5D-9B80-4B95-B31F-CE92C0542A4C}"/>
    <cellStyle name="Énfasis4 3" xfId="3397" xr:uid="{05B6DF51-F3D7-4368-B028-CE5B54EAC48F}"/>
    <cellStyle name="Énfasis4 3 2" xfId="4938" xr:uid="{1BE4172E-43E1-4654-B034-40A4A7FE877F}"/>
    <cellStyle name="Énfasis4 3 3" xfId="4939" xr:uid="{81F93578-2C51-442F-AFAB-47EB5DDC93C9}"/>
    <cellStyle name="Énfasis4 4" xfId="4940" xr:uid="{64FF77FC-AA77-4E96-868B-2CFA4D45E37F}"/>
    <cellStyle name="Énfasis4 4 2" xfId="4941" xr:uid="{BC158B0A-059B-4A32-A6CD-236EDB0B7542}"/>
    <cellStyle name="Énfasis4 4 3" xfId="4942" xr:uid="{8B2F147B-89C8-4899-862A-54946A88179E}"/>
    <cellStyle name="Énfasis4 5" xfId="4943" xr:uid="{38FD46AB-2CFE-4574-AA7E-7F960FB9CAE5}"/>
    <cellStyle name="Énfasis4 6" xfId="4944" xr:uid="{4958DB77-109E-4E4B-91A3-EFEF08367E85}"/>
    <cellStyle name="Énfasis4 7" xfId="4945" xr:uid="{477D8999-920B-4F4E-811A-E595FA56B3E7}"/>
    <cellStyle name="Énfasis4 8" xfId="4946" xr:uid="{0CA9B177-9DB7-4509-8ABE-2BFD164B9870}"/>
    <cellStyle name="Énfasis4 9" xfId="4947" xr:uid="{AD31CDC8-4587-4CB9-A72C-E9CC626EE4FB}"/>
    <cellStyle name="Énfasis5 10" xfId="4948" xr:uid="{F3CCECFA-6FA3-4832-B40A-AE9FF4E62038}"/>
    <cellStyle name="Énfasis5 11" xfId="4949" xr:uid="{7C46EAEB-2B06-41C0-B84E-C17CF0741206}"/>
    <cellStyle name="Énfasis5 12" xfId="4950" xr:uid="{D4297E81-17C3-4F43-9687-7B1E5CF3B0F4}"/>
    <cellStyle name="Énfasis5 12 2" xfId="4951" xr:uid="{DBC80F96-68E4-4DA5-AC06-915E1D5C342F}"/>
    <cellStyle name="Énfasis5 13" xfId="4952" xr:uid="{38343BC1-C971-4E80-95A6-0E12ABDDEF35}"/>
    <cellStyle name="Énfasis5 13 2" xfId="4953" xr:uid="{86B20E13-C18F-4124-BB74-3F600C8BD7DF}"/>
    <cellStyle name="Énfasis5 14" xfId="4954" xr:uid="{CEB89CAE-4576-4BC6-B446-C91E5FC085A5}"/>
    <cellStyle name="Énfasis5 14 2" xfId="4955" xr:uid="{5EB8BE8D-8F70-4B9D-BF2D-14D63620690D}"/>
    <cellStyle name="Énfasis5 15" xfId="4956" xr:uid="{0AAAE242-2A3E-4EE7-8C90-A85198537CE4}"/>
    <cellStyle name="Énfasis5 15 2" xfId="4957" xr:uid="{C8E1A9DF-5021-45FA-AF06-5046918A3A94}"/>
    <cellStyle name="Énfasis5 16" xfId="4958" xr:uid="{5CF83FA7-7117-4746-8A85-261BFAACCDD0}"/>
    <cellStyle name="Énfasis5 16 2" xfId="4959" xr:uid="{B0727C4E-3295-481B-9FF7-32044BC6112F}"/>
    <cellStyle name="Énfasis5 17" xfId="4960" xr:uid="{E80FBC55-5E0D-4370-9410-47CE18468BAB}"/>
    <cellStyle name="Énfasis5 2" xfId="1348" xr:uid="{6F574BF6-5CCD-4A46-9C08-5B79C9FAD1B6}"/>
    <cellStyle name="Énfasis5 2 2" xfId="1349" xr:uid="{1A78EA0B-388D-4D6B-BB83-A3DFF40DCCAE}"/>
    <cellStyle name="Énfasis5 2 2 2" xfId="4961" xr:uid="{92061C7B-2D2E-43E8-B0E0-CDE826F432AE}"/>
    <cellStyle name="Énfasis5 2 2 3" xfId="4962" xr:uid="{138F2C61-5861-4FBC-A434-0CF71842ECF4}"/>
    <cellStyle name="Énfasis5 2 2 4" xfId="4963" xr:uid="{56708D83-5714-48E1-90E2-B799718D755F}"/>
    <cellStyle name="Énfasis5 2 2 4 2" xfId="4964" xr:uid="{C8DE7F3A-55C5-4802-8A59-DDC3AA0B5FBC}"/>
    <cellStyle name="Énfasis5 2 3" xfId="4965" xr:uid="{835D3D08-AA13-4308-BF7B-2C83FDF2F10E}"/>
    <cellStyle name="Énfasis5 2 4" xfId="4966" xr:uid="{B529216C-B336-4F05-A5E7-976ED94868D5}"/>
    <cellStyle name="Énfasis5 2 4 2" xfId="4967" xr:uid="{B30D0F3A-6DD4-4BEA-9D6D-315416A38F59}"/>
    <cellStyle name="Énfasis5 2 5" xfId="4968" xr:uid="{B618F110-6E7C-41BA-A007-EC859A9CC4E5}"/>
    <cellStyle name="Énfasis5 2_Deuda septiembre_marcos" xfId="1350" xr:uid="{B99BAD01-A814-45EA-B1F2-53669BC8F8E6}"/>
    <cellStyle name="Énfasis5 3" xfId="1351" xr:uid="{04429D02-2B53-4F9E-A14D-783F38F85691}"/>
    <cellStyle name="Énfasis5 4" xfId="4969" xr:uid="{A7E2B830-0701-4627-9B2B-85FA0D595115}"/>
    <cellStyle name="Énfasis5 4 2" xfId="4970" xr:uid="{3ACDB270-28EE-46E3-871B-2FA59DA03A15}"/>
    <cellStyle name="Énfasis5 4 3" xfId="4971" xr:uid="{C9EC8E42-EF4D-4A52-A22E-F75F9E9785ED}"/>
    <cellStyle name="Énfasis5 5" xfId="4972" xr:uid="{50F83302-9F59-496A-AD6E-7B3A34968FC4}"/>
    <cellStyle name="Énfasis5 5 2" xfId="4973" xr:uid="{451EC378-4CB0-44C3-9370-3125C396740E}"/>
    <cellStyle name="Énfasis5 5 3" xfId="4974" xr:uid="{D54663F3-29F9-4E2E-9101-468BBD37F505}"/>
    <cellStyle name="Énfasis5 6" xfId="4975" xr:uid="{1F81CD96-8A3D-4236-A7A8-91994FC4DF1B}"/>
    <cellStyle name="Énfasis5 7" xfId="4976" xr:uid="{9EEE7CFC-09B8-4967-927B-13030AEA552F}"/>
    <cellStyle name="Énfasis5 8" xfId="4977" xr:uid="{6CBED7BC-721A-41F6-AE9B-6077A5D14B9C}"/>
    <cellStyle name="Énfasis5 9" xfId="4978" xr:uid="{BB22ADEB-3A10-434A-B00F-78F4A32D5588}"/>
    <cellStyle name="Énfasis6 10" xfId="4979" xr:uid="{5FBD0CC6-6F3F-4519-89DE-D80E23C9C260}"/>
    <cellStyle name="Énfasis6 10 2" xfId="4980" xr:uid="{4CC086AB-E2DD-4DA2-818A-F6671C61C932}"/>
    <cellStyle name="Énfasis6 11" xfId="4981" xr:uid="{E5716509-05B7-4EF4-81B5-7BA2C578FAF6}"/>
    <cellStyle name="Énfasis6 11 2" xfId="4982" xr:uid="{EBF65289-509A-4BAA-BBE7-9CD7740382B1}"/>
    <cellStyle name="Énfasis6 12" xfId="4983" xr:uid="{089986E1-8E34-40DD-A27F-22AEA821FD9B}"/>
    <cellStyle name="Énfasis6 12 2" xfId="4984" xr:uid="{213DD374-3B20-4059-94B4-CDA88DED719A}"/>
    <cellStyle name="Énfasis6 13" xfId="4985" xr:uid="{876120F1-F993-44DE-AE14-14662278EEFB}"/>
    <cellStyle name="Énfasis6 13 2" xfId="4986" xr:uid="{C8D37C97-6359-468E-9406-3F1252C0CD8B}"/>
    <cellStyle name="Énfasis6 14" xfId="4987" xr:uid="{3DF15BA6-B522-4A40-BF81-D7C54650B0A0}"/>
    <cellStyle name="Énfasis6 14 2" xfId="4988" xr:uid="{8256C559-2777-4DCE-8F41-4112441CC9C2}"/>
    <cellStyle name="Énfasis6 15" xfId="4989" xr:uid="{6E0006AF-D0F5-4A57-ACD2-A6EC7BDEEE66}"/>
    <cellStyle name="Énfasis6 2" xfId="3398" xr:uid="{382C3884-EEEC-4491-865A-6550D440DD17}"/>
    <cellStyle name="Énfasis6 2 2" xfId="4990" xr:uid="{9FFFE939-16AF-47D7-A829-88020C739B2E}"/>
    <cellStyle name="Énfasis6 2 3" xfId="4991" xr:uid="{4A0C2D58-F18B-4963-A01C-48874AAF4FA1}"/>
    <cellStyle name="Énfasis6 2 4" xfId="4992" xr:uid="{8271D069-FE57-470D-ABD6-1FA82523ED92}"/>
    <cellStyle name="Énfasis6 3" xfId="3399" xr:uid="{E8FD1C51-4026-42F4-B6A6-E5A7EC4BCA5B}"/>
    <cellStyle name="Énfasis6 3 2" xfId="4993" xr:uid="{4E22D9A8-48B3-455A-AE75-8EE23AC37361}"/>
    <cellStyle name="Énfasis6 3 3" xfId="4994" xr:uid="{612C2E2D-6AD9-497A-8DFD-129744E24FF7}"/>
    <cellStyle name="Énfasis6 4" xfId="4995" xr:uid="{1FCB1D49-AA8D-4B32-B199-9442E86EDA55}"/>
    <cellStyle name="Énfasis6 4 2" xfId="4996" xr:uid="{A6076DA5-997B-4ADC-AC2D-0C5C596CA363}"/>
    <cellStyle name="Énfasis6 4 3" xfId="4997" xr:uid="{4B48C1B8-FA23-429F-8914-EFA7DCC3B4B9}"/>
    <cellStyle name="Énfasis6 5" xfId="4998" xr:uid="{6ADB865C-4247-4473-AB3F-805433C594CB}"/>
    <cellStyle name="Énfasis6 6" xfId="4999" xr:uid="{3BD6B14D-F2D4-4166-8DE1-5544FA0A8C9B}"/>
    <cellStyle name="Énfasis6 7" xfId="5000" xr:uid="{FC735DB3-6D32-4605-9451-AFDB96AA3195}"/>
    <cellStyle name="Énfasis6 8" xfId="5001" xr:uid="{86033C77-D888-47B3-8DAA-87673E441AB3}"/>
    <cellStyle name="Énfasis6 9" xfId="5002" xr:uid="{FC46D630-F3C6-40E0-A45C-63C1F287D40B}"/>
    <cellStyle name="Entrada 10" xfId="5003" xr:uid="{55431A17-00D2-4824-9EB4-BF6BDD92E22C}"/>
    <cellStyle name="Entrada 10 2" xfId="5004" xr:uid="{E507013E-9447-4326-93C5-0BB5B94D4684}"/>
    <cellStyle name="Entrada 11" xfId="5005" xr:uid="{4466DD6B-723E-43E0-92EA-C33337A07BE9}"/>
    <cellStyle name="Entrada 11 2" xfId="5006" xr:uid="{A5B00369-498E-456D-9D3C-051993E06E17}"/>
    <cellStyle name="Entrada 12" xfId="5007" xr:uid="{4A5F7717-1A4D-4F15-A017-5D7F52E4BF43}"/>
    <cellStyle name="Entrada 12 2" xfId="5008" xr:uid="{C9CE7038-1EDE-490A-8DD8-9E72A6A97121}"/>
    <cellStyle name="Entrada 13" xfId="5009" xr:uid="{C73E19C2-2F57-4551-B575-AFD197967FFD}"/>
    <cellStyle name="Entrada 13 2" xfId="5010" xr:uid="{E122DE0B-84B6-4048-B8B2-A0E0A3F98E39}"/>
    <cellStyle name="Entrada 14" xfId="5011" xr:uid="{AD9ADE55-15BA-467E-872C-0F2A4E7D8DB1}"/>
    <cellStyle name="Entrada 14 2" xfId="5012" xr:uid="{B797A7FA-AB9D-40B0-8899-431C816E347A}"/>
    <cellStyle name="Entrada 15" xfId="5013" xr:uid="{B9D7E7D0-8D00-4D9B-B7B8-4B2318C85A67}"/>
    <cellStyle name="Entrada 2" xfId="3400" xr:uid="{10CA3D51-5EFA-409D-8B2F-CB61CABFE2BA}"/>
    <cellStyle name="Entrada 2 2" xfId="5014" xr:uid="{B3387FA0-51C1-4E88-BA99-7691EB74B477}"/>
    <cellStyle name="Entrada 2 3" xfId="5015" xr:uid="{7E93404C-DE9A-41A8-99BD-FF76DFF5643C}"/>
    <cellStyle name="Entrada 2 4" xfId="5016" xr:uid="{587AFA31-6D67-4B71-BFF0-2E8C4924D97D}"/>
    <cellStyle name="Entrada 3" xfId="3401" xr:uid="{6CDF2291-9B1A-40CD-A3D3-67301F664F02}"/>
    <cellStyle name="Entrada 3 2" xfId="5017" xr:uid="{E347D389-3E7E-4AA0-9374-DB6BAC3FB59F}"/>
    <cellStyle name="Entrada 3 3" xfId="5018" xr:uid="{97EE0F30-DED7-4804-91E0-056F5CC311E5}"/>
    <cellStyle name="Entrada 4" xfId="5019" xr:uid="{DEEAADCD-6F37-428A-9BC2-154F0047BC67}"/>
    <cellStyle name="Entrada 4 2" xfId="5020" xr:uid="{BFC66556-803C-4730-9718-11C8926516E0}"/>
    <cellStyle name="Entrada 4 3" xfId="5021" xr:uid="{6C6B5DD0-A801-451F-A9BE-C72D6DF20D1B}"/>
    <cellStyle name="Entrada 5" xfId="5022" xr:uid="{210A5FCD-88AA-47CB-9A88-DC0484149CDB}"/>
    <cellStyle name="Entrada 6" xfId="5023" xr:uid="{09FDE7C8-7E61-474A-9E35-55893C7D5E69}"/>
    <cellStyle name="Entrada 7" xfId="5024" xr:uid="{08835106-AD46-4E05-9E34-A2A92A329976}"/>
    <cellStyle name="Entrada 8" xfId="5025" xr:uid="{BBCA13B4-17F3-478E-9B7C-EB2DDD01450B}"/>
    <cellStyle name="Entrada 9" xfId="5026" xr:uid="{2304FAD8-7130-4029-BC9E-177DA8F809AB}"/>
    <cellStyle name="EPMLargeKeyFigure" xfId="25" xr:uid="{3B6A88FF-11A9-4C0C-BA48-6388FE19B09A}"/>
    <cellStyle name="EPMUnrecognizedMember" xfId="24" xr:uid="{7F69E0AD-8A9D-488C-B5D8-94DC1C7177A4}"/>
    <cellStyle name="Estilo 1" xfId="1352" xr:uid="{0C8CBD0B-009E-4789-AB04-6142C8DA9077}"/>
    <cellStyle name="Estilo 1 2" xfId="1353" xr:uid="{0F170E1C-2A15-4C41-8BA9-E717EE256A09}"/>
    <cellStyle name="Estilo 1 2 2" xfId="1354" xr:uid="{D5C56785-9013-4BD9-9105-3216E43F18A1}"/>
    <cellStyle name="Estilo 1 2 2 2" xfId="5027" xr:uid="{44BABE69-1B1C-4594-9C51-F564CF7E2C37}"/>
    <cellStyle name="Estilo 1 2 3" xfId="1355" xr:uid="{D59F7FA6-24DB-4FC4-B3DA-BCDD01DC1DD3}"/>
    <cellStyle name="Estilo 1 2 3 2" xfId="5028" xr:uid="{D1144CFB-8C69-474B-80DE-160F8FBA6357}"/>
    <cellStyle name="Estilo 1 2 4" xfId="1356" xr:uid="{FC5F07EC-40DE-4996-9414-466F3B0C5853}"/>
    <cellStyle name="Estilo 1 2 4 2" xfId="5029" xr:uid="{D74AC685-B86C-4781-A029-973BE67810FD}"/>
    <cellStyle name="Estilo 1 2 5" xfId="1357" xr:uid="{70CBED86-1A57-45DB-9E89-0BF35B06C5F7}"/>
    <cellStyle name="Estilo 1 2 5 2" xfId="5030" xr:uid="{BE946253-2E86-46CA-A57B-F920606C873D}"/>
    <cellStyle name="Estilo 1 2 6" xfId="1358" xr:uid="{36B5F487-C3B8-4D38-8966-AAA85452BDE4}"/>
    <cellStyle name="Estilo 1 2 6 2" xfId="5031" xr:uid="{8D2ADC83-3F75-43C3-A514-FC29C8099DCD}"/>
    <cellStyle name="Estilo 1 2 7" xfId="1359" xr:uid="{7135F522-E0AD-4230-8F7C-D4EB325FA2B5}"/>
    <cellStyle name="Estilo 1 2 7 2" xfId="5032" xr:uid="{69D085CC-179B-46BF-AC9D-B3B8C3AD1B1E}"/>
    <cellStyle name="Estilo 1 2 8" xfId="1360" xr:uid="{9148C89F-F2C7-4026-BABA-7A5E096B38A6}"/>
    <cellStyle name="Estilo 1 2_ActiFijos" xfId="1361" xr:uid="{273BFF1B-65C6-4484-81FB-072F6BCBEBBF}"/>
    <cellStyle name="Estilo 1 3" xfId="1362" xr:uid="{68C3B310-C590-43C7-B729-14850B418D19}"/>
    <cellStyle name="Estilo 1 3 2" xfId="1363" xr:uid="{61FE9483-11DD-42CB-8A20-B99263113FAF}"/>
    <cellStyle name="Estilo 1 3 2 2" xfId="5033" xr:uid="{0F3306D2-A99E-4190-9DDA-C09ED668DA66}"/>
    <cellStyle name="Estilo 1 3 3" xfId="1364" xr:uid="{B39582CF-70C5-4DCE-BEB4-4D0C02DE6078}"/>
    <cellStyle name="Estilo 1 3 3 2" xfId="5034" xr:uid="{B9EF197F-B07C-4E45-84EE-8E6313DFE4E7}"/>
    <cellStyle name="Estilo 1 3 4" xfId="1365" xr:uid="{61A0E581-28BC-4C84-A4A9-E2BBCFEE8321}"/>
    <cellStyle name="Estilo 1 3 4 2" xfId="5035" xr:uid="{ACA4428D-1498-4F52-99F3-CA5812E68949}"/>
    <cellStyle name="Estilo 1 3 5" xfId="1366" xr:uid="{6543BAA9-5EDE-4755-8F47-2376BDB9BDAC}"/>
    <cellStyle name="Estilo 1 3 5 2" xfId="5036" xr:uid="{473DB2F8-3EAE-4297-9C26-B41B1D937410}"/>
    <cellStyle name="Estilo 1 3 6" xfId="1367" xr:uid="{8F259B7F-0BF3-44BA-8E20-BD06B52FD9EF}"/>
    <cellStyle name="Estilo 1 3 6 2" xfId="5037" xr:uid="{B91086E6-131D-4CB2-887D-58B7D28B7A96}"/>
    <cellStyle name="Estilo 1 3 7" xfId="1368" xr:uid="{6C02AAA6-69E2-48B1-A362-FCE6DCF6DE0F}"/>
    <cellStyle name="Estilo 1 3 8" xfId="1369" xr:uid="{8556A690-93EA-49A1-AA31-C7B10C264BE5}"/>
    <cellStyle name="Estilo 1 3_ActiFijos" xfId="1370" xr:uid="{8BD30B48-B2D4-4DAC-9EE9-1D714342C516}"/>
    <cellStyle name="Estilo 1 4" xfId="1371" xr:uid="{3B4F0CE3-781E-46B2-9077-5713346E5B6D}"/>
    <cellStyle name="Estilo 1 4 2" xfId="1372" xr:uid="{6553E5B1-DB60-438C-9D2F-DFDED4A07D12}"/>
    <cellStyle name="Estilo 1 4 2 2" xfId="5038" xr:uid="{697B14AF-2689-41F3-BC6C-BC7A0279A6EA}"/>
    <cellStyle name="Estilo 1 4 3" xfId="1373" xr:uid="{A4CE96FE-CAB0-4224-A873-53CBAC8226D7}"/>
    <cellStyle name="Estilo 1 4 3 2" xfId="5039" xr:uid="{565D5D5F-4747-4A53-8801-6BB9B7CE4913}"/>
    <cellStyle name="Estilo 1 4 4" xfId="1374" xr:uid="{53A26CB2-5086-42A8-96CE-567925F6D816}"/>
    <cellStyle name="Estilo 1 4 4 2" xfId="5040" xr:uid="{28EDBDB9-D03F-4170-A07A-2F565B24E988}"/>
    <cellStyle name="Estilo 1 4 5" xfId="1375" xr:uid="{2112B126-3689-40F1-A107-9F963E49BA2C}"/>
    <cellStyle name="Estilo 1 4 5 2" xfId="5041" xr:uid="{B5148EDC-50B8-47EA-BFA7-246AA7CF115D}"/>
    <cellStyle name="Estilo 1 4 6" xfId="1376" xr:uid="{57F710D0-AD2A-40EA-AE7F-D7F35081ABD6}"/>
    <cellStyle name="Estilo 1 4 6 2" xfId="5042" xr:uid="{05E81083-7234-41CC-9EDC-82F78375E843}"/>
    <cellStyle name="Estilo 1 4 7" xfId="1377" xr:uid="{EB48652F-9054-4DFB-9ABA-9E703A53C1BF}"/>
    <cellStyle name="Estilo 1 4 8" xfId="1378" xr:uid="{9EEEFD29-B83B-4FD5-AD0A-20356038AE8A}"/>
    <cellStyle name="Estilo 1 4_ActiFijos" xfId="1379" xr:uid="{EC37C1FC-1B01-4F51-ACDC-B0085CEA7A1E}"/>
    <cellStyle name="Estilo 1 5" xfId="1380" xr:uid="{9AFC46C0-0923-479B-907B-28EDD148F393}"/>
    <cellStyle name="Estilo 1 5 2" xfId="1381" xr:uid="{18DBBD03-6D44-4322-833B-CD28F6A77BFA}"/>
    <cellStyle name="Estilo 1 5 2 2" xfId="3784" xr:uid="{84413AFE-08F1-49F3-8697-4711D1142CF7}"/>
    <cellStyle name="Estilo 1 5 3" xfId="1382" xr:uid="{F6D6CB0A-1042-4CCD-84FD-34AACC8145C7}"/>
    <cellStyle name="Estilo 1 5 3 2" xfId="3785" xr:uid="{ACE380CD-2C1E-4392-9147-06FBA1072369}"/>
    <cellStyle name="Estilo 1 5 4" xfId="1383" xr:uid="{639232A3-8FB4-47FE-A6E6-D7FB21BAA3A7}"/>
    <cellStyle name="Estilo 1 5 4 2" xfId="3786" xr:uid="{1A425CF1-52A2-40A2-9C46-31A0C49A69FE}"/>
    <cellStyle name="Estilo 1 5 5" xfId="1384" xr:uid="{F5673391-5820-43F0-984A-01A5E97B4F52}"/>
    <cellStyle name="Estilo 1 5 5 2" xfId="3787" xr:uid="{1FB8F108-5A4B-470A-B50C-E60586199E74}"/>
    <cellStyle name="Estilo 1 5 6" xfId="3783" xr:uid="{1413E21C-32D9-4603-BD80-A818181B6863}"/>
    <cellStyle name="Estilo 1 6" xfId="5043" xr:uid="{1545D134-4BD7-4ABA-8262-A9529F764BCD}"/>
    <cellStyle name="Estilo 1_Bases_Generales" xfId="1385" xr:uid="{E0BF7821-7A9D-4DE6-9164-E5D31A23F07B}"/>
    <cellStyle name="Estilo 10" xfId="3402" xr:uid="{8C7CE8FD-950A-40FC-A1EF-DB78FA9186C1}"/>
    <cellStyle name="Estilo 11" xfId="3403" xr:uid="{1992DCA7-FE44-4F26-B921-E3D1CBDCBED9}"/>
    <cellStyle name="Estilo 12" xfId="3404" xr:uid="{8513F2B5-4F95-44C5-837A-D003308A5859}"/>
    <cellStyle name="Estilo 13" xfId="3405" xr:uid="{5ABC63D8-42C5-4413-8F54-4C23F92AEA81}"/>
    <cellStyle name="Estilo 2" xfId="1386" xr:uid="{73013912-0F5D-4637-A971-EE4E5030CD46}"/>
    <cellStyle name="Estilo 3" xfId="1387" xr:uid="{1EFA67E7-5B5B-4D92-86B9-549F181E9E2D}"/>
    <cellStyle name="Estilo 3 2" xfId="5044" xr:uid="{2841CE3E-DC2E-4239-88AA-E750DF629431}"/>
    <cellStyle name="Estilo 4" xfId="1388" xr:uid="{10C3DC4C-D27E-47E2-ABA3-F36FF803DF1C}"/>
    <cellStyle name="Estilo 4 2" xfId="5045" xr:uid="{DA42D553-2900-4235-8C74-E1C8AE168C10}"/>
    <cellStyle name="Estilo 5" xfId="1389" xr:uid="{5804E621-46D1-4154-A9E1-F93CE7365397}"/>
    <cellStyle name="Estilo 5 2" xfId="5046" xr:uid="{E8B236DE-2550-4C8C-9C1A-B56A5E667C6A}"/>
    <cellStyle name="Estilo 6" xfId="1390" xr:uid="{9F4D2F3B-EECD-4D9C-8A1F-E5A2A5C5BA27}"/>
    <cellStyle name="Estilo 7" xfId="1391" xr:uid="{9A009E32-F07C-4D1F-8B64-8778907CDD68}"/>
    <cellStyle name="Estilo 8" xfId="1392" xr:uid="{4E11FA2E-0C75-4C30-80BA-188081F45EB7}"/>
    <cellStyle name="Estilo 9" xfId="1393" xr:uid="{E5668CB6-C1AD-4EE7-9449-391996A76EAC}"/>
    <cellStyle name="Euro" xfId="1394" xr:uid="{9B958DB3-5E19-4A64-A800-0F939BA240C9}"/>
    <cellStyle name="Euro 2" xfId="1395" xr:uid="{39E21825-5C01-418E-A5E9-6A79CAD47048}"/>
    <cellStyle name="Euro 2 2" xfId="1396" xr:uid="{5274E0DA-9846-4BDA-993B-5424823ADAE8}"/>
    <cellStyle name="Euro 2 3" xfId="1397" xr:uid="{C5BC6644-89FE-493C-8470-D3303D7D6351}"/>
    <cellStyle name="Euro 2 4" xfId="1398" xr:uid="{FC44BDA0-5846-48C6-B9BE-62FE88BC8752}"/>
    <cellStyle name="Euro 2 5" xfId="1399" xr:uid="{29431B86-0779-41C4-B04A-23E03B154088}"/>
    <cellStyle name="Euro 2 6" xfId="1400" xr:uid="{D82A3078-3FF9-4B28-A020-8F3B8263D849}"/>
    <cellStyle name="Euro 2 7" xfId="1401" xr:uid="{074B6DFB-BEE0-432A-957C-51AE55EC336F}"/>
    <cellStyle name="Euro 2 8" xfId="1402" xr:uid="{FFE594BA-250A-4D63-ACE8-89611450A6F0}"/>
    <cellStyle name="Euro 2 9" xfId="5047" xr:uid="{AE2941A9-C15E-4971-9BE5-8479746B3A51}"/>
    <cellStyle name="Euro 3" xfId="1403" xr:uid="{3BDE9A0C-B6F4-4AFD-A5E6-5E7A51EC9723}"/>
    <cellStyle name="Euro 3 2" xfId="1404" xr:uid="{A36D1DFD-D80D-4858-A298-41B01B98FEDC}"/>
    <cellStyle name="Euro 3 3" xfId="1405" xr:uid="{928942A4-A1A7-4BD1-9BF5-133AA33B0D18}"/>
    <cellStyle name="Euro 3 4" xfId="1406" xr:uid="{AE4FAF1F-27F7-482E-B9C8-B7E85AAE123F}"/>
    <cellStyle name="Euro 3 5" xfId="1407" xr:uid="{86D7BCAD-2F6C-48E2-BD35-B2068FC72B8F}"/>
    <cellStyle name="Euro 3 6" xfId="1408" xr:uid="{BEDC97FA-7326-498E-9449-ED5DA82A696F}"/>
    <cellStyle name="Euro 3 7" xfId="1409" xr:uid="{B5AF8EA8-4CAE-4AD8-B5A8-8065748D107D}"/>
    <cellStyle name="Euro 3 8" xfId="1410" xr:uid="{2EDBDF51-664F-4A35-931A-E8CD268C66F3}"/>
    <cellStyle name="Euro 4" xfId="1411" xr:uid="{048D64B5-7A21-43A4-B2F3-F5D3EEB9F408}"/>
    <cellStyle name="Euro 4 2" xfId="1412" xr:uid="{9C4BDB3C-5166-49D7-8E49-85536CEC9627}"/>
    <cellStyle name="Euro 4 3" xfId="1413" xr:uid="{0B987D0F-485D-41C7-95A8-1CA6A2673979}"/>
    <cellStyle name="Euro 4 4" xfId="1414" xr:uid="{F4DC47B4-3309-4D6A-9393-9D3881A9DE61}"/>
    <cellStyle name="Euro 4 5" xfId="1415" xr:uid="{028F12F9-5398-4C25-ACC1-2B1422005FE1}"/>
    <cellStyle name="Euro 4 6" xfId="1416" xr:uid="{944CADFF-CA0D-4DA3-9C6B-C7AD0BD6A94F}"/>
    <cellStyle name="Euro 4 7" xfId="1417" xr:uid="{7BAC6B12-9FB1-473F-B2C2-815D6A66A02E}"/>
    <cellStyle name="Euro 4 8" xfId="1418" xr:uid="{38F63FEE-6CA5-41AB-88B9-D2F283BEF12C}"/>
    <cellStyle name="Euro 5" xfId="5048" xr:uid="{94D2B30F-8C6B-4E01-A521-557F419BC9DF}"/>
    <cellStyle name="Euro 5 2" xfId="5049" xr:uid="{8F513896-E2EB-41C2-8523-DA0E257754F0}"/>
    <cellStyle name="Euro 6" xfId="5050" xr:uid="{AEB3A3AD-17BF-41A1-B1FC-D1D5A0520D31}"/>
    <cellStyle name="Euro_Deuda septiembre_marcos" xfId="1419" xr:uid="{085BAE89-756C-4AAD-ADB1-546E388C2093}"/>
    <cellStyle name="EY House" xfId="1420" xr:uid="{CB023893-BB38-40CB-812F-188239143169}"/>
    <cellStyle name="EY House 10" xfId="1421" xr:uid="{A217F58B-3F74-4D57-8FC8-74E90DBB6A31}"/>
    <cellStyle name="EY House 11" xfId="1422" xr:uid="{16AADB26-79E1-4957-B591-A3BB847C4252}"/>
    <cellStyle name="EY House 12" xfId="1423" xr:uid="{88687DC2-09C1-4980-8C6D-BE829CB5469D}"/>
    <cellStyle name="EY House 13" xfId="1424" xr:uid="{7A40ED1E-A3F3-4C5F-AB0A-05B96332657E}"/>
    <cellStyle name="EY House 2" xfId="1425" xr:uid="{EA836C57-18DD-4896-B4C8-10DDA17BA449}"/>
    <cellStyle name="EY House 3" xfId="1426" xr:uid="{5D9AA3E1-3C2D-4C31-8517-3511167ABE23}"/>
    <cellStyle name="EY House 4" xfId="1427" xr:uid="{D1D0B979-A436-4BD4-8435-4F0A6F7DD5D5}"/>
    <cellStyle name="EY House 5" xfId="1428" xr:uid="{4FA58944-4612-416E-BD4A-4BC275A53ABA}"/>
    <cellStyle name="EY House 6" xfId="1429" xr:uid="{0D437613-93E4-4FFC-9333-F4657E15BBAB}"/>
    <cellStyle name="EY House 7" xfId="1430" xr:uid="{BD24B656-42A1-446D-9352-7AAACB2988F4}"/>
    <cellStyle name="EY House 8" xfId="1431" xr:uid="{2185F7ED-58C5-4649-8A57-03DF502C7F01}"/>
    <cellStyle name="EY House 9" xfId="1432" xr:uid="{F5D321A5-16C7-4615-8538-2F2114E633A7}"/>
    <cellStyle name="EY House_ActiFijos" xfId="1433" xr:uid="{AFB016B2-F3EE-47EC-9048-FA03870D1C33}"/>
    <cellStyle name="EY%input" xfId="1434" xr:uid="{052FAEB5-63B2-4D60-88CB-F6B06BE2C016}"/>
    <cellStyle name="EY0dp" xfId="1435" xr:uid="{227E90E1-82CE-454B-96D9-B4B73B541C96}"/>
    <cellStyle name="EYnumber_Project GuGu - Databook 050331 v2" xfId="1436" xr:uid="{2C016CD1-08FD-454F-A970-0DF4428FB6D1}"/>
    <cellStyle name="EYtext_Project Sprinkle - Databook (PR) 4-1-05" xfId="1437" xr:uid="{BE04F324-EB4B-4321-9358-FA7B19C8575C}"/>
    <cellStyle name="F2" xfId="1438" xr:uid="{7E96C931-E8D6-4CCD-A778-2301924281B5}"/>
    <cellStyle name="F2 2" xfId="1439" xr:uid="{C7C180A9-4A4D-4777-8D7C-8072F5C2ED78}"/>
    <cellStyle name="F2 2 2" xfId="1440" xr:uid="{A35A8254-21C3-4B2F-9809-64BD9BF2D1E3}"/>
    <cellStyle name="F2 2 3" xfId="1441" xr:uid="{A0787DA9-BBE7-4976-BD25-61000D8153D1}"/>
    <cellStyle name="F2 2 4" xfId="1442" xr:uid="{694C088E-20A0-438B-A421-A2DE305E5EAF}"/>
    <cellStyle name="F2 2 5" xfId="1443" xr:uid="{0985F86F-93A0-4801-93A5-23A274827A89}"/>
    <cellStyle name="F2 2 6" xfId="1444" xr:uid="{CFE4B598-A88F-45FB-9678-2D8ADEADF672}"/>
    <cellStyle name="F2 2 7" xfId="1445" xr:uid="{901923F7-B4A3-4E1D-ACA9-50B26354CB31}"/>
    <cellStyle name="F2 2 8" xfId="1446" xr:uid="{7DDC6704-1952-4B58-B3A6-A32A53A9393E}"/>
    <cellStyle name="F2 2_ActiFijos" xfId="1447" xr:uid="{5A43E218-7438-44D2-9158-9020AC9C8E4F}"/>
    <cellStyle name="F2 3" xfId="1448" xr:uid="{C674243B-CB54-4508-A39D-90893C23557C}"/>
    <cellStyle name="F2 3 2" xfId="1449" xr:uid="{5F8238D1-3C8B-45C9-8F3A-F88E570037DE}"/>
    <cellStyle name="F2 3 3" xfId="1450" xr:uid="{53D2CABC-4446-4909-8A91-EA38E2B2D4B0}"/>
    <cellStyle name="F2 3 4" xfId="1451" xr:uid="{00B23807-EA2B-4C75-92A7-4D6447FB4B2A}"/>
    <cellStyle name="F2 3 5" xfId="1452" xr:uid="{2426C670-E8E3-4D72-99BC-3C7F0B6EF3B6}"/>
    <cellStyle name="F2 3 6" xfId="1453" xr:uid="{60963DC3-67BF-4482-BF4E-676A7F1FB00B}"/>
    <cellStyle name="F2 3 7" xfId="1454" xr:uid="{5553BE0B-B1C4-4C05-B6F5-A57BA931D6A8}"/>
    <cellStyle name="F2 3 8" xfId="1455" xr:uid="{1ACD640E-8480-4D63-A244-48C353377164}"/>
    <cellStyle name="F2 3_ActiFijos" xfId="1456" xr:uid="{A825DC37-B6F2-4412-8E35-08D858C75F83}"/>
    <cellStyle name="F2 4" xfId="1457" xr:uid="{BFA43F23-6414-4BD1-BC02-77899F9F14B3}"/>
    <cellStyle name="F2 4 2" xfId="1458" xr:uid="{72897541-A0E1-48C1-8CA7-4CE3A9EC7AEE}"/>
    <cellStyle name="F2 4 3" xfId="1459" xr:uid="{849BD737-76C5-44F3-8717-AC5C2AB4BE6A}"/>
    <cellStyle name="F2 4 4" xfId="1460" xr:uid="{8C0346CB-7E76-41C5-AF73-A895CF39CA12}"/>
    <cellStyle name="F2 4 5" xfId="1461" xr:uid="{0A9F8E6C-D64E-4301-B572-AE798A2FE527}"/>
    <cellStyle name="F2 4 6" xfId="1462" xr:uid="{10328DC6-AE1B-488D-8863-2F3EA6AB4634}"/>
    <cellStyle name="F2 4 7" xfId="1463" xr:uid="{634C989A-3086-4352-88D6-82ED8666904C}"/>
    <cellStyle name="F2 4 8" xfId="1464" xr:uid="{43B0EE73-1EF3-4210-8527-8540E43DA711}"/>
    <cellStyle name="F2 4_ActiFijos" xfId="1465" xr:uid="{077502F2-616A-45DB-A5C5-E646805D7EFD}"/>
    <cellStyle name="F2_Bases_Generales" xfId="1466" xr:uid="{A9BC4E13-944F-4174-AC5A-6F33ACD963A4}"/>
    <cellStyle name="F3" xfId="1467" xr:uid="{BEB8F74E-1BD9-4755-B6EE-3DBCF49DDB94}"/>
    <cellStyle name="F3 2" xfId="1468" xr:uid="{FD52A683-F7AC-44FC-BD88-1AE092DBAE69}"/>
    <cellStyle name="F3 2 2" xfId="1469" xr:uid="{544717EC-3CC5-4E9C-9A96-9776A1929335}"/>
    <cellStyle name="F3 2 3" xfId="1470" xr:uid="{4145A777-277F-4857-86F3-C1DAF42F0669}"/>
    <cellStyle name="F3 2 4" xfId="1471" xr:uid="{477696DC-5DA5-41D2-A259-1996FE5E746E}"/>
    <cellStyle name="F3 2 5" xfId="1472" xr:uid="{2C91A2D3-8076-41F3-8638-1C046A4BD049}"/>
    <cellStyle name="F3 2 6" xfId="1473" xr:uid="{301F7DF8-AF9A-4B52-B53F-786D53149DDF}"/>
    <cellStyle name="F3 2 7" xfId="1474" xr:uid="{4CA2D0C4-D075-422F-AC4E-042A512E282F}"/>
    <cellStyle name="F3 2 8" xfId="1475" xr:uid="{838189AB-A504-400E-B324-66A64900B20A}"/>
    <cellStyle name="F3 2_ActiFijos" xfId="1476" xr:uid="{145932F3-8300-4457-8F8E-03172F9931D3}"/>
    <cellStyle name="F3 3" xfId="1477" xr:uid="{7C3F36F4-2526-4B05-ADDC-2455DA72009B}"/>
    <cellStyle name="F3 3 2" xfId="1478" xr:uid="{0EC49045-72A6-42AB-ABBE-B4E5037B3E95}"/>
    <cellStyle name="F3 3 3" xfId="1479" xr:uid="{022BBFA1-FE96-4622-BD06-9FC04D53897E}"/>
    <cellStyle name="F3 3 4" xfId="1480" xr:uid="{389BF198-F27D-4BD6-B56B-3E3F1AF8C793}"/>
    <cellStyle name="F3 3 5" xfId="1481" xr:uid="{5135A64F-2E76-4C5A-A4F4-7748BE8AD2C3}"/>
    <cellStyle name="F3 3 6" xfId="1482" xr:uid="{D0440231-F117-4040-968D-37032350D0F6}"/>
    <cellStyle name="F3 3 7" xfId="1483" xr:uid="{D9146699-F51D-45DB-8801-645936C806CA}"/>
    <cellStyle name="F3 3 8" xfId="1484" xr:uid="{46D3F6B2-475A-4D2F-A801-53C56F2A8CB1}"/>
    <cellStyle name="F3 3_ActiFijos" xfId="1485" xr:uid="{359175BA-29D2-4662-992D-EEBEE4875BFE}"/>
    <cellStyle name="F3 4" xfId="1486" xr:uid="{4C024917-EA3E-43D8-98D6-92945D0E19A5}"/>
    <cellStyle name="F3 4 2" xfId="1487" xr:uid="{8CF8AC16-40E3-43AD-A745-5BC9F943B547}"/>
    <cellStyle name="F3 4 3" xfId="1488" xr:uid="{E5011596-9714-4861-A6D0-0352CA43DF35}"/>
    <cellStyle name="F3 4 4" xfId="1489" xr:uid="{759249ED-EC09-4225-821D-D09A8F4199D2}"/>
    <cellStyle name="F3 4 5" xfId="1490" xr:uid="{8DF1DF69-7900-467F-B22F-EC077EDB9ED1}"/>
    <cellStyle name="F3 4 6" xfId="1491" xr:uid="{C4FE9AE8-EE4F-45A6-B1B0-F243D026F7A6}"/>
    <cellStyle name="F3 4 7" xfId="1492" xr:uid="{68DE2B80-8FE5-42D4-9885-62C2C14DC1C8}"/>
    <cellStyle name="F3 4 8" xfId="1493" xr:uid="{E5EAF114-793B-4F55-B247-61F5181A01E9}"/>
    <cellStyle name="F3 4_ActiFijos" xfId="1494" xr:uid="{BAC5B87D-8EB6-4B9B-A452-0E8DE9020109}"/>
    <cellStyle name="F3_Bases_Generales" xfId="1495" xr:uid="{0BF53227-FCC1-4AAD-8E83-631BBEDF1A72}"/>
    <cellStyle name="F4" xfId="1496" xr:uid="{C5F65904-84C3-41A2-9A20-F5DBB9A52526}"/>
    <cellStyle name="F4 2" xfId="1497" xr:uid="{78DD4EB1-59A0-4669-9C24-C2EBFD577D30}"/>
    <cellStyle name="F4 2 2" xfId="1498" xr:uid="{FE10262D-A9FC-430D-B867-55505387F0C1}"/>
    <cellStyle name="F4 2 3" xfId="1499" xr:uid="{0D739AA7-1027-427F-8906-EE133B3605CA}"/>
    <cellStyle name="F4 2 4" xfId="1500" xr:uid="{52F183C1-D9B9-4BB7-9462-44C55E8DEB03}"/>
    <cellStyle name="F4 2 5" xfId="1501" xr:uid="{E8ADEF96-1B8C-4FC1-AAED-E2E5C4C40F77}"/>
    <cellStyle name="F4 2 6" xfId="1502" xr:uid="{C45D7612-39FA-45FF-8716-A48A7251CB3E}"/>
    <cellStyle name="F4 2 7" xfId="1503" xr:uid="{BE7AA57F-FB58-4EB8-8D39-B029E5A788A7}"/>
    <cellStyle name="F4 2 8" xfId="1504" xr:uid="{42A30E96-CB1C-4C74-B0D1-A64DF6F7C4EC}"/>
    <cellStyle name="F4 2_ActiFijos" xfId="1505" xr:uid="{A3220FD5-0A48-45D1-934A-F7ACDFD6B82B}"/>
    <cellStyle name="F4 3" xfId="1506" xr:uid="{E02323B7-7CF0-4F72-A7AD-13C7CBDFA55F}"/>
    <cellStyle name="F4 3 2" xfId="1507" xr:uid="{94FACEBA-BA75-468B-A0F0-A7C1D3343D8D}"/>
    <cellStyle name="F4 3 3" xfId="1508" xr:uid="{14AC5D45-6D5C-49EF-8166-948AC6A56C06}"/>
    <cellStyle name="F4 3 4" xfId="1509" xr:uid="{681C74B6-04CF-4436-AD88-5F0DAD5437CA}"/>
    <cellStyle name="F4 3 5" xfId="1510" xr:uid="{094D7669-40A0-4AEA-B2E2-663D220DF696}"/>
    <cellStyle name="F4 3 6" xfId="1511" xr:uid="{FE91B377-2FBE-48BE-9C30-732A4A5AB24E}"/>
    <cellStyle name="F4 3 7" xfId="1512" xr:uid="{1C634E2B-365B-4C9B-A448-422631B6A3C3}"/>
    <cellStyle name="F4 3 8" xfId="1513" xr:uid="{F363628B-523B-4AAE-AF67-F1822278C890}"/>
    <cellStyle name="F4 3_ActiFijos" xfId="1514" xr:uid="{1385A443-9C1D-44E6-A392-7BCBB33896E4}"/>
    <cellStyle name="F4 4" xfId="1515" xr:uid="{B1731E93-AA7D-4F20-92F4-1E1A59738AD8}"/>
    <cellStyle name="F4 4 2" xfId="1516" xr:uid="{8CAE97E2-E5BB-4BA3-A192-C3DC18E48A03}"/>
    <cellStyle name="F4 4 3" xfId="1517" xr:uid="{51C97C59-238B-4334-B927-DD15D1C43484}"/>
    <cellStyle name="F4 4 4" xfId="1518" xr:uid="{14AF669B-DC3E-421F-B1BC-5E3FA3CD75A3}"/>
    <cellStyle name="F4 4 5" xfId="1519" xr:uid="{69EE8B0E-75A9-4BD3-B0BD-4A119072FABC}"/>
    <cellStyle name="F4 4 6" xfId="1520" xr:uid="{1EFEE2FD-F27F-46E3-A96F-224053029B70}"/>
    <cellStyle name="F4 4 7" xfId="1521" xr:uid="{196E0744-EC36-4C92-872B-7B5DAEAEF50F}"/>
    <cellStyle name="F4 4 8" xfId="1522" xr:uid="{A2501554-B0FD-47E7-8138-1FC3E2FFEC01}"/>
    <cellStyle name="F4 4_ActiFijos" xfId="1523" xr:uid="{C701FD32-A0D5-47EE-900B-45497815A7AB}"/>
    <cellStyle name="F4_Bases_Generales" xfId="1524" xr:uid="{0F2105F8-57B1-40DB-B2EF-BDCA88FF6D98}"/>
    <cellStyle name="F5" xfId="1525" xr:uid="{AC65799A-CCAA-4250-96DD-5E5450AF6548}"/>
    <cellStyle name="F5 2" xfId="1526" xr:uid="{2104EA06-A800-49BD-ACB5-3A86C921D5F3}"/>
    <cellStyle name="F5 2 2" xfId="1527" xr:uid="{D1AB5779-7C5F-449E-83DD-A87E2977CB68}"/>
    <cellStyle name="F5 2 3" xfId="1528" xr:uid="{08FD16B9-8DAE-4245-A357-FA3E386CFFE0}"/>
    <cellStyle name="F5 2 4" xfId="1529" xr:uid="{D1E3C8C5-B4C9-4E56-AC59-0F1F3B30D9C8}"/>
    <cellStyle name="F5 2 5" xfId="1530" xr:uid="{9DB13E07-4732-4F20-BBB1-5CCF4088FD14}"/>
    <cellStyle name="F5 2 6" xfId="1531" xr:uid="{ACE47CC5-29BE-4438-A427-BD1E2BA097AD}"/>
    <cellStyle name="F5 2 7" xfId="1532" xr:uid="{BCF3C2A1-ACAC-4C18-9BD4-9EE2A104FA4E}"/>
    <cellStyle name="F5 2 8" xfId="1533" xr:uid="{4628AEC0-C1BD-46A9-9A7F-6DE7790787F9}"/>
    <cellStyle name="F5 2_ActiFijos" xfId="1534" xr:uid="{8B3E0EEE-D057-49B2-A125-DB4669713066}"/>
    <cellStyle name="F5 3" xfId="1535" xr:uid="{3D4F5CEB-77E9-4321-8D1E-039BB3B492CA}"/>
    <cellStyle name="F5 3 2" xfId="1536" xr:uid="{851698A4-3B6F-4DE8-AA6F-A945B4D54C07}"/>
    <cellStyle name="F5 3 3" xfId="1537" xr:uid="{702C173F-EB5D-4808-B702-D022EFF3419B}"/>
    <cellStyle name="F5 3 4" xfId="1538" xr:uid="{4F558D70-88BC-4E5F-8AAB-7E6DB3DC6257}"/>
    <cellStyle name="F5 3 5" xfId="1539" xr:uid="{79F7D41B-4655-40EB-B285-51B2835416B4}"/>
    <cellStyle name="F5 3 6" xfId="1540" xr:uid="{1EC5379A-9D84-4B9B-B0DE-980AA80A5993}"/>
    <cellStyle name="F5 3 7" xfId="1541" xr:uid="{F5A00AC2-171C-4A92-9807-9584E970391F}"/>
    <cellStyle name="F5 3 8" xfId="1542" xr:uid="{BF6EF974-C493-4641-8FAC-1D37292D21E2}"/>
    <cellStyle name="F5 3_ActiFijos" xfId="1543" xr:uid="{9FD2D19A-C19F-4383-9B1F-DA5B124EF112}"/>
    <cellStyle name="F5 4" xfId="1544" xr:uid="{E854C5ED-8C34-4FED-9EC2-3070E89FA116}"/>
    <cellStyle name="F5 4 2" xfId="1545" xr:uid="{AE4C50C8-81FC-4B9E-AD23-7B2E845A3C4C}"/>
    <cellStyle name="F5 4 3" xfId="1546" xr:uid="{4D553ECB-36DD-461A-BD5F-B642685F3157}"/>
    <cellStyle name="F5 4 4" xfId="1547" xr:uid="{107A0469-11EF-4434-B9B5-F11604A11FCF}"/>
    <cellStyle name="F5 4 5" xfId="1548" xr:uid="{813D8BFC-FAE7-44F1-BABC-E44D12BFC862}"/>
    <cellStyle name="F5 4 6" xfId="1549" xr:uid="{0F5D9B5D-46AD-4147-8CC9-1F38AF072474}"/>
    <cellStyle name="F5 4 7" xfId="1550" xr:uid="{1D42DDF0-4268-4E72-A9E8-5A92960C8F85}"/>
    <cellStyle name="F5 4 8" xfId="1551" xr:uid="{B55E58EF-ADDC-4582-8921-8DC0EBDDEC98}"/>
    <cellStyle name="F5 4_ActiFijos" xfId="1552" xr:uid="{4958FE14-9FD5-4589-B51C-6F5020D4BFB6}"/>
    <cellStyle name="F5_Bases_Generales" xfId="1553" xr:uid="{D36AE29F-1DF2-4697-BFCB-BEFB5818984D}"/>
    <cellStyle name="F6" xfId="1554" xr:uid="{E0D8E180-0FD4-4226-86F9-7A52A1C44C6F}"/>
    <cellStyle name="F6 2" xfId="1555" xr:uid="{6723BFA1-A569-40AA-B36D-FC7A60F6E920}"/>
    <cellStyle name="F6 2 2" xfId="1556" xr:uid="{E4EE3D29-5F7D-4998-9829-8805103194DF}"/>
    <cellStyle name="F6 2 3" xfId="1557" xr:uid="{0AB4CC54-87F5-49F7-8F91-5F4E93527004}"/>
    <cellStyle name="F6 2 4" xfId="1558" xr:uid="{3D86E6F2-D71A-4ED9-A353-1632BAFA5D35}"/>
    <cellStyle name="F6 2 5" xfId="1559" xr:uid="{07BF94CB-5DD7-4620-855D-CB1D0CF4C642}"/>
    <cellStyle name="F6 2 6" xfId="1560" xr:uid="{CA44CA98-DEB2-430F-A306-484E3FB8FAE5}"/>
    <cellStyle name="F6 2 7" xfId="1561" xr:uid="{3587E099-71D7-4F25-A49D-C08E8D2408A4}"/>
    <cellStyle name="F6 2 8" xfId="1562" xr:uid="{24C4CE67-031E-4DDF-84C8-A77D32631150}"/>
    <cellStyle name="F6 2_ActiFijos" xfId="1563" xr:uid="{AE1796A4-D31A-48F3-B1D9-BD22C687FFE4}"/>
    <cellStyle name="F6 3" xfId="1564" xr:uid="{6374FF3E-F538-41EF-B11A-AB994B3D660B}"/>
    <cellStyle name="F6 3 2" xfId="1565" xr:uid="{4806672D-1610-4FEC-942A-6AC526FF457E}"/>
    <cellStyle name="F6 3 3" xfId="1566" xr:uid="{2B2BDAD0-538A-44BB-B243-CC575DD8A0FE}"/>
    <cellStyle name="F6 3 4" xfId="1567" xr:uid="{34A79B3E-C1FC-441E-802F-899D2053D408}"/>
    <cellStyle name="F6 3 5" xfId="1568" xr:uid="{AA505C8A-1CA5-451C-960E-7BD8AAAB1D05}"/>
    <cellStyle name="F6 3 6" xfId="1569" xr:uid="{9A08CC28-5FD1-4524-A0B3-903638F5B3FF}"/>
    <cellStyle name="F6 3 7" xfId="1570" xr:uid="{14640CD6-D592-4A89-998E-B01B4A89449F}"/>
    <cellStyle name="F6 3 8" xfId="1571" xr:uid="{D0F7B75D-C865-4E7E-87C8-B6B0F96DA0B7}"/>
    <cellStyle name="F6 3_ActiFijos" xfId="1572" xr:uid="{31EB481F-0137-48CE-A196-E1890AC45640}"/>
    <cellStyle name="F6 4" xfId="1573" xr:uid="{E93E0E73-6D81-48F8-A3F0-BDF542019C7D}"/>
    <cellStyle name="F6 4 2" xfId="1574" xr:uid="{723126B1-71E2-428E-A2B4-4BA17A7B046A}"/>
    <cellStyle name="F6 4 3" xfId="1575" xr:uid="{9B01B671-5F1B-4BE7-A86E-8728217EBA55}"/>
    <cellStyle name="F6 4 4" xfId="1576" xr:uid="{DA1F2743-7EC8-4D56-849A-E04688134B4A}"/>
    <cellStyle name="F6 4 5" xfId="1577" xr:uid="{3EA8FC94-8021-4BCA-86A6-CB67DEC831E6}"/>
    <cellStyle name="F6 4 6" xfId="1578" xr:uid="{C30A224A-EBE8-4512-B771-6DDF1FB8BE14}"/>
    <cellStyle name="F6 4 7" xfId="1579" xr:uid="{1C5DE158-B69E-4F51-B2A2-BED75965D151}"/>
    <cellStyle name="F6 4 8" xfId="1580" xr:uid="{80D38533-9D89-42AC-A830-DA5D718BDB51}"/>
    <cellStyle name="F6 4_ActiFijos" xfId="1581" xr:uid="{F6B25A73-535A-45EB-B600-5804C8FA8CE7}"/>
    <cellStyle name="F6_Bases_Generales" xfId="1582" xr:uid="{2BD5EF0C-25A1-43B1-965B-241E9D0B15A7}"/>
    <cellStyle name="F7" xfId="1583" xr:uid="{622C4E51-A5D6-4DB9-A6D5-42E32F16AB53}"/>
    <cellStyle name="F7 2" xfId="1584" xr:uid="{9F15C150-BB77-476C-A185-3A9D29006E2F}"/>
    <cellStyle name="F7 2 2" xfId="1585" xr:uid="{DB1ACAA8-8C21-4C77-8810-A0D0F0C76E3F}"/>
    <cellStyle name="F7 2 3" xfId="1586" xr:uid="{B5549311-BA9B-4756-91A7-18D262D93D32}"/>
    <cellStyle name="F7 2 4" xfId="1587" xr:uid="{D7A1DA7D-BA18-4103-A08B-06F0FBE5E151}"/>
    <cellStyle name="F7 2 5" xfId="1588" xr:uid="{BAC33A3B-F8F3-4D2C-819B-06902BC4C59C}"/>
    <cellStyle name="F7 2 6" xfId="1589" xr:uid="{E917F643-7502-42E7-ACEA-6F2AE95021DF}"/>
    <cellStyle name="F7 2 7" xfId="1590" xr:uid="{CCB1E637-68CF-464D-943C-B2314A386DDA}"/>
    <cellStyle name="F7 2 8" xfId="1591" xr:uid="{C87217D6-C4D8-4E42-8FDD-3630329850C3}"/>
    <cellStyle name="F7 2_ActiFijos" xfId="1592" xr:uid="{845A8523-3E6A-4654-A552-0578299EAEB6}"/>
    <cellStyle name="F7 3" xfId="1593" xr:uid="{A1639E4D-022B-4CC2-8384-F00C079A94E8}"/>
    <cellStyle name="F7 3 2" xfId="1594" xr:uid="{D96EF8CA-2850-4E1B-8C89-AD579B5D8ABF}"/>
    <cellStyle name="F7 3 3" xfId="1595" xr:uid="{841B4458-FCEB-47A6-B428-2119B12A5366}"/>
    <cellStyle name="F7 3 4" xfId="1596" xr:uid="{F7635DF7-1513-469C-AFA1-E808ED5B0240}"/>
    <cellStyle name="F7 3 5" xfId="1597" xr:uid="{59D66A05-65D5-40BE-98CA-7689A70DC3D3}"/>
    <cellStyle name="F7 3 6" xfId="1598" xr:uid="{3C0406C4-E125-4A11-BE57-0140FBDD6275}"/>
    <cellStyle name="F7 3 7" xfId="1599" xr:uid="{CEF5CB6A-8B19-485A-B71C-0E5BD5C1DF2E}"/>
    <cellStyle name="F7 3 8" xfId="1600" xr:uid="{AFA1DAEC-8BBA-4022-B618-0D53B4BB949F}"/>
    <cellStyle name="F7 3_ActiFijos" xfId="1601" xr:uid="{67EB4D13-B06F-48AF-83E4-9BB5BC1B8F2F}"/>
    <cellStyle name="F7 4" xfId="1602" xr:uid="{F205C167-7B17-46C1-90CB-AE5FE3290C38}"/>
    <cellStyle name="F7 4 2" xfId="1603" xr:uid="{C037C68B-AC70-44B6-972B-FE8ACA546FE3}"/>
    <cellStyle name="F7 4 3" xfId="1604" xr:uid="{A2C983CD-84AB-4332-B4FB-FA2596FC115E}"/>
    <cellStyle name="F7 4 4" xfId="1605" xr:uid="{0F0320F2-DC88-4CF4-8498-27F75EADE362}"/>
    <cellStyle name="F7 4 5" xfId="1606" xr:uid="{926D8788-56A6-4B6F-836C-D32F3E18F240}"/>
    <cellStyle name="F7 4 6" xfId="1607" xr:uid="{F41B6B98-8429-46B9-8DAA-35ABD04F590E}"/>
    <cellStyle name="F7 4 7" xfId="1608" xr:uid="{BD5DEE45-CB00-446A-BA3C-2763F46F6B4D}"/>
    <cellStyle name="F7 4 8" xfId="1609" xr:uid="{38D07B6D-6545-46B3-9FF5-B1CBF0527366}"/>
    <cellStyle name="F7 4_ActiFijos" xfId="1610" xr:uid="{74127823-CA0B-43F5-B11F-B15F4F350C11}"/>
    <cellStyle name="F7_Bases_Generales" xfId="1611" xr:uid="{C81D2E4D-DF58-49F6-ACC6-90597A9C6AF3}"/>
    <cellStyle name="F8" xfId="1612" xr:uid="{1C386832-A841-40A1-B2FE-21C02E66670A}"/>
    <cellStyle name="F8 2" xfId="1613" xr:uid="{2C2C10EA-9A23-4E5F-9437-62B75EEF98C0}"/>
    <cellStyle name="F8 2 2" xfId="1614" xr:uid="{43C4251E-49E6-49D2-B92C-9EB0EF2AC955}"/>
    <cellStyle name="F8 2 3" xfId="1615" xr:uid="{B37BA8EB-86D5-4A04-8E1B-8A35D5108163}"/>
    <cellStyle name="F8 2 4" xfId="1616" xr:uid="{83E9011D-B469-4FF5-ACE7-C1054036B06C}"/>
    <cellStyle name="F8 2 5" xfId="1617" xr:uid="{E3990916-2A3F-43F1-91CC-B414A4A2C7A5}"/>
    <cellStyle name="F8 2 6" xfId="1618" xr:uid="{062B4936-8FFB-4FDF-8D0D-3174245C116C}"/>
    <cellStyle name="F8 2 7" xfId="1619" xr:uid="{3F666D58-EB5B-4B35-B634-BF2D481A3A47}"/>
    <cellStyle name="F8 2 8" xfId="1620" xr:uid="{B9A479B9-41A3-40B2-B1BE-EBC69FB1A6BC}"/>
    <cellStyle name="F8 2_ActiFijos" xfId="1621" xr:uid="{DE862481-647B-435F-AF53-3390F2100440}"/>
    <cellStyle name="F8 3" xfId="1622" xr:uid="{0CFC7672-F458-4411-A552-977764CFC612}"/>
    <cellStyle name="F8 3 2" xfId="1623" xr:uid="{CBB4C17C-0B12-4B6B-9F52-0E9D21F765B1}"/>
    <cellStyle name="F8 3 3" xfId="1624" xr:uid="{30719B78-50C7-4948-B35E-11E1A8760564}"/>
    <cellStyle name="F8 3 4" xfId="1625" xr:uid="{60124AE8-3F7B-4CDB-9CAD-F24D8E6AF131}"/>
    <cellStyle name="F8 3 5" xfId="1626" xr:uid="{66E7C209-DA0A-45AA-A7E2-1E036BB2EB44}"/>
    <cellStyle name="F8 3 6" xfId="1627" xr:uid="{0E26993C-79F6-452A-8457-47FE4309144C}"/>
    <cellStyle name="F8 3 7" xfId="1628" xr:uid="{B265E780-C5CE-46CD-A116-D4A538121C81}"/>
    <cellStyle name="F8 3 8" xfId="1629" xr:uid="{592E0B4C-F168-4654-9A49-4CD32E92A03A}"/>
    <cellStyle name="F8 3_ActiFijos" xfId="1630" xr:uid="{24AB5535-191D-4826-B791-E6BF1A5F0076}"/>
    <cellStyle name="F8 4" xfId="1631" xr:uid="{E2054C91-449E-4A7A-9EE7-1A8E5F058681}"/>
    <cellStyle name="F8 4 2" xfId="1632" xr:uid="{4C5936F0-7E48-4A07-9B71-E2B45A68E200}"/>
    <cellStyle name="F8 4 3" xfId="1633" xr:uid="{3BC72705-BBA6-4B5B-B2BF-3349015F61ED}"/>
    <cellStyle name="F8 4 4" xfId="1634" xr:uid="{8C7795E8-C391-4835-99E0-FB3C487734A4}"/>
    <cellStyle name="F8 4 5" xfId="1635" xr:uid="{3E1CD2B1-FFDB-42D4-A82D-E84CD2D0FE5A}"/>
    <cellStyle name="F8 4 6" xfId="1636" xr:uid="{8EDA6611-2C36-435C-B318-41BDD82A0BF9}"/>
    <cellStyle name="F8 4 7" xfId="1637" xr:uid="{0C649C20-3ABB-44C8-A506-663288993288}"/>
    <cellStyle name="F8 4 8" xfId="1638" xr:uid="{DED49EA1-9242-4807-9302-0477C0EC7E0E}"/>
    <cellStyle name="F8 4_ActiFijos" xfId="1639" xr:uid="{D4C278C3-FA33-496E-B06D-E0035B6501A2}"/>
    <cellStyle name="F8_Bases_Generales" xfId="1640" xr:uid="{287CB42C-3AC5-4E13-A43A-13C263A84A61}"/>
    <cellStyle name="Fecha" xfId="3406" xr:uid="{E470F4FA-5266-4F8C-A681-AE7DA5C2AE3D}"/>
    <cellStyle name="Fijo" xfId="3407" xr:uid="{711CD697-B7D5-4448-9D59-7697A40A41EC}"/>
    <cellStyle name="Financiero" xfId="3408" xr:uid="{9CE7A763-7ADB-4432-909E-AAF13431C95D}"/>
    <cellStyle name="Fixed" xfId="1641" xr:uid="{6DAE1975-44F5-4527-A799-8DA674637DC3}"/>
    <cellStyle name="Fixed 10" xfId="1642" xr:uid="{79A3E639-712B-4A37-9212-BFEFEB9E5EEA}"/>
    <cellStyle name="Fixed 10 2" xfId="5051" xr:uid="{BBC51E1F-A28C-448E-A856-A9FB44E63AC0}"/>
    <cellStyle name="Fixed 11" xfId="1643" xr:uid="{3F1B22CF-080A-4355-8A37-F9200E77F0A6}"/>
    <cellStyle name="Fixed 11 2" xfId="5052" xr:uid="{98F05621-BF96-468B-93F2-0941DB002D35}"/>
    <cellStyle name="Fixed 12" xfId="1644" xr:uid="{727375C2-3D32-4B10-A8FA-BD6585D0D3C1}"/>
    <cellStyle name="Fixed 13" xfId="1645" xr:uid="{2416222A-569E-496A-8029-95859C6C4ACE}"/>
    <cellStyle name="Fixed 2" xfId="1646" xr:uid="{9D65667B-0A83-4B04-81F2-CF318C870669}"/>
    <cellStyle name="Fixed 2 2" xfId="1647" xr:uid="{0818069B-C184-4DB8-AE8B-30F67EC8C0D2}"/>
    <cellStyle name="Fixed 2 2 2" xfId="5053" xr:uid="{72F7BD4D-BB0B-403A-83BF-4861E83DFA3A}"/>
    <cellStyle name="Fixed 2 3" xfId="1648" xr:uid="{A37B0F71-AECA-4717-A5B3-C421E189F50C}"/>
    <cellStyle name="Fixed 2 3 2" xfId="5054" xr:uid="{A488D1E2-3241-47A4-864C-DCA7A5AD1E49}"/>
    <cellStyle name="Fixed 2 4" xfId="1649" xr:uid="{2FA41C97-23C3-4800-AF03-847B68E8423E}"/>
    <cellStyle name="Fixed 2 4 2" xfId="5055" xr:uid="{AC6559EC-6383-4CBB-AF19-DABB987429DD}"/>
    <cellStyle name="Fixed 2 5" xfId="1650" xr:uid="{A4EC54A3-2889-41C4-8507-82C83C31CBA2}"/>
    <cellStyle name="Fixed 2 5 2" xfId="5056" xr:uid="{B881510F-6B99-4D94-873B-3BCE28161F46}"/>
    <cellStyle name="Fixed 2 6" xfId="1651" xr:uid="{053625EC-6C8F-4DAD-AEDB-ECE58E9B09E7}"/>
    <cellStyle name="Fixed 2 6 2" xfId="5057" xr:uid="{B099C667-C645-4458-A74D-0CB05B16F3CD}"/>
    <cellStyle name="Fixed 2 7" xfId="1652" xr:uid="{ECD6D18F-3533-4947-A3D8-D64780A7923A}"/>
    <cellStyle name="Fixed 2 8" xfId="1653" xr:uid="{65B7D122-9ED3-4131-9E03-33BAB7FC375A}"/>
    <cellStyle name="Fixed 3" xfId="1654" xr:uid="{755ADEA6-784C-4527-9033-6B4ECF4179A5}"/>
    <cellStyle name="Fixed 3 2" xfId="1655" xr:uid="{2577F093-EC36-48A1-877A-0F93779B6405}"/>
    <cellStyle name="Fixed 3 2 2" xfId="5058" xr:uid="{DA91CCF8-256A-4056-8C36-B31DEA3C9064}"/>
    <cellStyle name="Fixed 3 3" xfId="1656" xr:uid="{1C3974AB-3E4D-4258-8EDB-901690B6BA26}"/>
    <cellStyle name="Fixed 3 3 2" xfId="5059" xr:uid="{594894FF-675D-4E03-BF2D-5DE4516C783F}"/>
    <cellStyle name="Fixed 3 4" xfId="1657" xr:uid="{923053A4-310D-490A-8075-01F64B1E19FA}"/>
    <cellStyle name="Fixed 3 4 2" xfId="5060" xr:uid="{3B3E52C3-2E72-4630-B6DC-D99DA5575ADF}"/>
    <cellStyle name="Fixed 3 5" xfId="1658" xr:uid="{F6D2D258-CE67-4D31-9D0E-4AA284056CE6}"/>
    <cellStyle name="Fixed 3 5 2" xfId="5061" xr:uid="{2CDE6A86-B5F4-47B9-89AD-9C82ED3627F9}"/>
    <cellStyle name="Fixed 3 6" xfId="1659" xr:uid="{9ED74E74-9A33-4DBC-972D-CBF7C5C22D97}"/>
    <cellStyle name="Fixed 3 6 2" xfId="5062" xr:uid="{2728D51F-D41C-467C-91FC-FB565F151797}"/>
    <cellStyle name="Fixed 3 7" xfId="1660" xr:uid="{BECF9E87-97F4-4D13-95CA-DED83C91729D}"/>
    <cellStyle name="Fixed 3 8" xfId="1661" xr:uid="{7573DB03-51EA-400E-8890-A0CFA469DEF8}"/>
    <cellStyle name="Fixed 4" xfId="1662" xr:uid="{81462113-AD0D-4C93-8A4D-1A953E214892}"/>
    <cellStyle name="Fixed 4 2" xfId="1663" xr:uid="{28E30190-8599-46CE-BAA5-98B1ABEED38F}"/>
    <cellStyle name="Fixed 4 2 2" xfId="5063" xr:uid="{763AECE1-AB0C-4B3C-B525-364825657545}"/>
    <cellStyle name="Fixed 4 3" xfId="1664" xr:uid="{843C3E88-1506-4BBB-BC89-1C73D30E97E6}"/>
    <cellStyle name="Fixed 4 3 2" xfId="5064" xr:uid="{EA0EA97E-B0CF-406D-8EA0-CA5A0E54A5B8}"/>
    <cellStyle name="Fixed 4 4" xfId="1665" xr:uid="{46E4FBFE-0800-42C5-9336-ADF2DAADAF08}"/>
    <cellStyle name="Fixed 4 4 2" xfId="5065" xr:uid="{3D929E9B-B211-4D4A-B2B8-05261BC177D1}"/>
    <cellStyle name="Fixed 4 5" xfId="1666" xr:uid="{32AFD7A4-512A-4FCB-B292-3336253EDA5B}"/>
    <cellStyle name="Fixed 4 5 2" xfId="5066" xr:uid="{3FD49D0E-5A76-48FF-8CFD-C2717C96C1D9}"/>
    <cellStyle name="Fixed 4 6" xfId="1667" xr:uid="{03A4DEF7-C3E8-4FD4-878C-98A38BD6A964}"/>
    <cellStyle name="Fixed 4 6 2" xfId="5067" xr:uid="{9721D9EE-5F4D-4011-AD4A-E07F8B102CD6}"/>
    <cellStyle name="Fixed 4 7" xfId="1668" xr:uid="{44168AF6-AE46-4E28-AABF-4F7C06D65370}"/>
    <cellStyle name="Fixed 4 8" xfId="1669" xr:uid="{775A137D-1A93-4421-959F-4669258D9133}"/>
    <cellStyle name="Fixed 5" xfId="1670" xr:uid="{914CFD02-0B68-4EB2-B311-4490242A5103}"/>
    <cellStyle name="Fixed 5 2" xfId="5068" xr:uid="{6A57134E-FBC1-4FA2-99F4-F5D11CE207A0}"/>
    <cellStyle name="Fixed 6" xfId="1671" xr:uid="{A841B8FA-043E-4A8F-87AB-7DB369BD5245}"/>
    <cellStyle name="Fixed 6 2" xfId="5069" xr:uid="{F88E8540-87FC-4A2A-80D8-54476CAAD9E1}"/>
    <cellStyle name="Fixed 7" xfId="1672" xr:uid="{749C9F64-7A5F-4CDE-9D28-3700D032357B}"/>
    <cellStyle name="Fixed 7 2" xfId="5070" xr:uid="{D7CC26B4-E4ED-483F-B086-F5565981A9C0}"/>
    <cellStyle name="Fixed 8" xfId="1673" xr:uid="{5CAD94B1-6F63-4E5F-97DC-F6819DEE0C86}"/>
    <cellStyle name="Fixed 8 2" xfId="5071" xr:uid="{5F862230-821A-4C7F-8113-2CE9B0D8D1CC}"/>
    <cellStyle name="Fixed 9" xfId="1674" xr:uid="{51073DF0-9672-43EB-A188-73ED9C7F4068}"/>
    <cellStyle name="Fixed 9 2" xfId="5072" xr:uid="{BD261570-D7D3-40F4-ABF2-2FCC23560CB1}"/>
    <cellStyle name="font12" xfId="1675" xr:uid="{1E8DADA2-37CB-46C5-AE21-0AC5F50F7CE0}"/>
    <cellStyle name="font12 10" xfId="3409" xr:uid="{BB91C9E6-9CAD-4CB0-90ED-29304659A92B}"/>
    <cellStyle name="font12 2" xfId="1676" xr:uid="{B5052C00-8BE6-4983-B848-30EA10CEA823}"/>
    <cellStyle name="font12 2 2" xfId="1677" xr:uid="{8CD48865-97BE-4E90-B02C-971C10088957}"/>
    <cellStyle name="font12 2 3" xfId="1678" xr:uid="{5F590163-4937-4523-BCC7-363F3135873E}"/>
    <cellStyle name="font12 2 4" xfId="1679" xr:uid="{1694920B-B8D8-4F89-B84E-BBFE5B0DE19B}"/>
    <cellStyle name="font12 2 5" xfId="1680" xr:uid="{8541D128-29BF-4BB0-AE06-26EDA5EEE9AE}"/>
    <cellStyle name="font12 2 6" xfId="1681" xr:uid="{26B0EDB2-F8E5-41DB-9269-C549F2E98493}"/>
    <cellStyle name="font12 2 7" xfId="1682" xr:uid="{47FE8F1A-8FAB-4328-90E6-382FE943DE49}"/>
    <cellStyle name="font12 2 8" xfId="1683" xr:uid="{CADEE822-A9EA-4717-8368-1774310578E7}"/>
    <cellStyle name="font12 2_ActiFijos" xfId="1684" xr:uid="{215D6A12-9811-4D87-9B5A-249EFACB0E2C}"/>
    <cellStyle name="font12 3" xfId="1685" xr:uid="{EFC0C3A8-8DFD-4CE3-955E-763B4D524D63}"/>
    <cellStyle name="font12 3 2" xfId="1686" xr:uid="{B2F5B9A4-98AE-4CA7-A224-033C8A1DA3DC}"/>
    <cellStyle name="font12 3 3" xfId="1687" xr:uid="{EDB6701F-E190-455D-9317-0ED2D02C5C0A}"/>
    <cellStyle name="font12 3 4" xfId="1688" xr:uid="{E73BC05B-ABC1-4AAD-88AD-D1FAD35247D9}"/>
    <cellStyle name="font12 3 5" xfId="1689" xr:uid="{88954A76-EA4B-4884-9168-86765B8ACB41}"/>
    <cellStyle name="font12 3 6" xfId="1690" xr:uid="{EEC5557F-67ED-44DB-A18B-9C30C215C3C1}"/>
    <cellStyle name="font12 3 7" xfId="1691" xr:uid="{8223A8CC-9A41-4E9B-BFED-0AC250C332EF}"/>
    <cellStyle name="font12 3 8" xfId="1692" xr:uid="{789B76F1-36EB-4D71-93D9-E5AB1067980F}"/>
    <cellStyle name="font12 3_ActiFijos" xfId="1693" xr:uid="{FA8315E8-FB49-4E26-8FFE-3D668E9EACD3}"/>
    <cellStyle name="font12 4" xfId="1694" xr:uid="{4B5F959A-4173-4889-84A6-1B685362735E}"/>
    <cellStyle name="font12 4 2" xfId="1695" xr:uid="{76C03DC3-33C2-4437-A4D2-0F4E7FE6F144}"/>
    <cellStyle name="font12 4 3" xfId="1696" xr:uid="{6598AC52-54F9-42A2-A188-DB28B1CD0488}"/>
    <cellStyle name="font12 4 4" xfId="1697" xr:uid="{F187F302-0EBF-4C52-87A1-3869CABAE414}"/>
    <cellStyle name="font12 4 5" xfId="1698" xr:uid="{B9926AC9-084F-4717-B330-00291805B78D}"/>
    <cellStyle name="font12 4 6" xfId="1699" xr:uid="{B33E7B0B-86C3-4E99-B3AB-0DB5F671FF60}"/>
    <cellStyle name="font12 4 7" xfId="1700" xr:uid="{3FE62122-10C9-423C-A835-368049FD7898}"/>
    <cellStyle name="font12 4 8" xfId="1701" xr:uid="{848C5242-19D8-45B7-A5BF-236C4C4DC070}"/>
    <cellStyle name="font12 4_ActiFijos" xfId="1702" xr:uid="{509DE174-2B3F-4689-A5CA-118BCF1085A9}"/>
    <cellStyle name="font12 5" xfId="3410" xr:uid="{E4F8DD8B-6594-4F79-9B66-ABD5E0A8F134}"/>
    <cellStyle name="font12 6" xfId="3411" xr:uid="{C930920C-E8C5-45FD-AA95-C0F65A6EB573}"/>
    <cellStyle name="font12 7" xfId="3412" xr:uid="{CB97B4D1-FE1E-48CA-83A0-59D8BD4084B8}"/>
    <cellStyle name="font12 8" xfId="3413" xr:uid="{7BE958FD-1F9F-46F8-94EE-52104C2E26FD}"/>
    <cellStyle name="font12 9" xfId="3414" xr:uid="{A4850876-A7DF-4223-983A-2B54769E9114}"/>
    <cellStyle name="font12_Bases_Generales" xfId="1703" xr:uid="{A9493E1C-85E0-4ADC-B619-C6740B3FB885}"/>
    <cellStyle name="font14" xfId="1704" xr:uid="{6246A927-3513-46FB-80B1-098026C368EC}"/>
    <cellStyle name="font14 10" xfId="3415" xr:uid="{ABFF3D96-22B1-4780-9143-1E061BFAA7FF}"/>
    <cellStyle name="font14 2" xfId="1705" xr:uid="{90E6120C-8340-414D-B228-9833441AAA38}"/>
    <cellStyle name="font14 2 2" xfId="1706" xr:uid="{E0DEB6A3-3E31-4921-891A-CF310301C5E8}"/>
    <cellStyle name="font14 2 3" xfId="1707" xr:uid="{61009743-2995-4D31-955A-468A6DA135B2}"/>
    <cellStyle name="font14 2 4" xfId="1708" xr:uid="{0B859F77-F869-430E-AFB9-3E6F384E83A2}"/>
    <cellStyle name="font14 2 5" xfId="1709" xr:uid="{546AD633-EC3C-4A83-932E-6C16676DAA9C}"/>
    <cellStyle name="font14 2 6" xfId="1710" xr:uid="{DA2872A6-690B-45E4-9892-3C55723D5DD6}"/>
    <cellStyle name="font14 2 7" xfId="1711" xr:uid="{C1230B4A-52A2-42F3-978D-6A6877C89246}"/>
    <cellStyle name="font14 2 8" xfId="1712" xr:uid="{FE13404A-FD03-4076-B757-385DC46B50C4}"/>
    <cellStyle name="font14 2_ActiFijos" xfId="1713" xr:uid="{F867349B-DA59-44DA-AC93-567E65A49878}"/>
    <cellStyle name="font14 3" xfId="1714" xr:uid="{18A4628F-12D8-4121-8EAC-F281B3572B8B}"/>
    <cellStyle name="font14 3 2" xfId="1715" xr:uid="{7E351138-0C7D-4E80-9383-8E64134050B8}"/>
    <cellStyle name="font14 3 3" xfId="1716" xr:uid="{12B6FFCD-8759-4E0A-955B-6F676CBCF210}"/>
    <cellStyle name="font14 3 4" xfId="1717" xr:uid="{459619B0-5206-47D8-BB85-34EAFAF246EC}"/>
    <cellStyle name="font14 3 5" xfId="1718" xr:uid="{EC6FCA14-E276-46E4-B3C3-33AC45EA5247}"/>
    <cellStyle name="font14 3 6" xfId="1719" xr:uid="{4910C993-0D9A-480C-93BB-7ECD83FDFA89}"/>
    <cellStyle name="font14 3 7" xfId="1720" xr:uid="{1513E66C-31D3-4A6F-99F1-AEC774284F30}"/>
    <cellStyle name="font14 3 8" xfId="1721" xr:uid="{541D4F5B-AA80-4417-BD6E-2520144B3D72}"/>
    <cellStyle name="font14 3_ActiFijos" xfId="1722" xr:uid="{3639EB07-C5AC-47A1-98F0-CCB3A2A0CFB9}"/>
    <cellStyle name="font14 4" xfId="1723" xr:uid="{C8D8655F-C92A-44EB-85C3-105DB7F39A7B}"/>
    <cellStyle name="font14 4 2" xfId="1724" xr:uid="{C8799C40-E97A-48E8-9F2A-D5C577382F21}"/>
    <cellStyle name="font14 4 3" xfId="1725" xr:uid="{8C978B3F-F962-4B70-A0C0-3C7E1527AA72}"/>
    <cellStyle name="font14 4 4" xfId="1726" xr:uid="{736F18D5-D398-44D3-B8A3-7A787D3F7B8A}"/>
    <cellStyle name="font14 4 5" xfId="1727" xr:uid="{C4ED30C5-DC60-48B3-BB42-C66ABD226AE3}"/>
    <cellStyle name="font14 4 6" xfId="1728" xr:uid="{C15BC8C4-1DBC-48A7-9578-DF00B6AC4116}"/>
    <cellStyle name="font14 4 7" xfId="1729" xr:uid="{53AE502D-123B-42EE-975E-09B56B57BBD5}"/>
    <cellStyle name="font14 4 8" xfId="1730" xr:uid="{8D2B5379-D9C2-43A7-A9D3-2AB5FE4C2369}"/>
    <cellStyle name="font14 4_ActiFijos" xfId="1731" xr:uid="{5C328C7A-E08F-4785-8B2A-764459734E32}"/>
    <cellStyle name="font14 5" xfId="3416" xr:uid="{36DB0761-0914-42CD-B2C9-C4B7ED992205}"/>
    <cellStyle name="font14 6" xfId="3417" xr:uid="{9F2FCA31-FB6F-4D77-B487-23B172FEF3E9}"/>
    <cellStyle name="font14 7" xfId="3418" xr:uid="{B908CEDF-F4F3-48C7-AC10-6D4DB1813279}"/>
    <cellStyle name="font14 8" xfId="3419" xr:uid="{ABAF613F-3EF1-480F-ABBF-9E47D2C11AD0}"/>
    <cellStyle name="font14 9" xfId="3420" xr:uid="{D14F122B-6607-4442-9A13-E1992129E64F}"/>
    <cellStyle name="font14_Bases_Generales" xfId="1732" xr:uid="{AE8348AC-170F-482B-8687-8BE9ADF7C7D2}"/>
    <cellStyle name="Grey" xfId="1733" xr:uid="{F45D44FC-9A27-42B8-8468-B1AABBCDF436}"/>
    <cellStyle name="Grey 10" xfId="1734" xr:uid="{03249546-4B67-44D8-BAA1-4BDA84F3DE9A}"/>
    <cellStyle name="Grey 11" xfId="1735" xr:uid="{A3A4EDB5-F8C2-41E4-A820-F3F7728B478B}"/>
    <cellStyle name="Grey 12" xfId="1736" xr:uid="{E65B4ED1-A802-402E-8768-5AA0EAE98A1B}"/>
    <cellStyle name="Grey 13" xfId="1737" xr:uid="{D13C6B1A-B3AA-48EA-B50F-20D97F34F2C4}"/>
    <cellStyle name="Grey 2" xfId="1738" xr:uid="{F7CB579E-0449-448F-BFB0-8579720D9DBE}"/>
    <cellStyle name="Grey 3" xfId="1739" xr:uid="{CA502748-AD90-4742-B87F-D2154EF375A3}"/>
    <cellStyle name="Grey 4" xfId="1740" xr:uid="{9C9F6697-4AB5-4DE9-BC30-10396CC7B254}"/>
    <cellStyle name="Grey 5" xfId="1741" xr:uid="{64896D9D-DE6A-437F-8235-C4CCFA9AE22B}"/>
    <cellStyle name="Grey 6" xfId="1742" xr:uid="{C7ED57D9-0C1F-45AB-B5BE-22428906BE56}"/>
    <cellStyle name="Grey 7" xfId="1743" xr:uid="{DB3B36A4-6424-4CCD-B105-FBCC2265B4CB}"/>
    <cellStyle name="Grey 8" xfId="1744" xr:uid="{EF8469FA-06C5-4CA2-82F5-020273DFBF1C}"/>
    <cellStyle name="Grey 9" xfId="1745" xr:uid="{CEBEA312-D346-4935-8FF5-18317C4E42D4}"/>
    <cellStyle name="Grey_ActiFijos" xfId="1746" xr:uid="{250D0CE7-2BF9-458E-8014-9B4D4B1D8E10}"/>
    <cellStyle name="Heading 1" xfId="1747" xr:uid="{3E92EAAB-42B4-470D-A6CE-3940D7D59BF3}"/>
    <cellStyle name="Heading 1 2" xfId="1748" xr:uid="{51E1ADF5-513C-455E-8E55-F1136DFDAC03}"/>
    <cellStyle name="Heading 1 2 2" xfId="1749" xr:uid="{F4FE89BA-9BA9-4441-B9B7-E410A21C5B58}"/>
    <cellStyle name="Heading 1 2 3" xfId="1750" xr:uid="{CED2D410-C552-403B-97A2-F4F468FDE0D7}"/>
    <cellStyle name="Heading 1 2 4" xfId="1751" xr:uid="{E89ADFD4-89A3-46B6-BEDE-6BA06467D795}"/>
    <cellStyle name="Heading 1 2 5" xfId="1752" xr:uid="{E1634E05-4B3F-4097-8FC7-314BDD807840}"/>
    <cellStyle name="Heading 1 2 6" xfId="1753" xr:uid="{5BCBE161-1BBF-42A6-A36E-95CE3F08BBE7}"/>
    <cellStyle name="Heading 1 2 7" xfId="1754" xr:uid="{532156F0-4498-416D-8C98-A9A56B89B52F}"/>
    <cellStyle name="Heading 1 2 8" xfId="1755" xr:uid="{D159904F-F3C8-47D0-ACEA-3334C8C85487}"/>
    <cellStyle name="Heading 1 2_ActiFijos" xfId="1756" xr:uid="{41D182C3-7B1A-4041-A0DE-E7017091FEF8}"/>
    <cellStyle name="Heading 1 3" xfId="1757" xr:uid="{1ED6B644-3A5F-4633-B9BE-1D35163EC28C}"/>
    <cellStyle name="Heading 1 3 2" xfId="1758" xr:uid="{668B8852-2B7F-40AA-BC9E-65DF0E5BEDC9}"/>
    <cellStyle name="Heading 1 3 3" xfId="1759" xr:uid="{3AFC1E74-2083-4E2A-BB97-E08A3049EE72}"/>
    <cellStyle name="Heading 1 3 4" xfId="1760" xr:uid="{21D9396D-5428-4AA2-8F1A-E48DC37CC6F1}"/>
    <cellStyle name="Heading 1 3 5" xfId="1761" xr:uid="{C7731F9D-FFF3-4C32-9BB0-9CB940B3AC7F}"/>
    <cellStyle name="Heading 1 3 6" xfId="1762" xr:uid="{820CC523-665F-4912-87BF-45845F3C41C9}"/>
    <cellStyle name="Heading 1 3 7" xfId="1763" xr:uid="{A171B9A9-C7EE-4D8A-8DC4-A44895ED4DBC}"/>
    <cellStyle name="Heading 1 3 8" xfId="1764" xr:uid="{C196B546-D235-4446-9E60-B23AD0E7F6E5}"/>
    <cellStyle name="Heading 1 3_ActiFijos" xfId="1765" xr:uid="{C5825FBB-8056-4963-BE75-D39A0A8FE42F}"/>
    <cellStyle name="Heading 1 4" xfId="1766" xr:uid="{5678C7EC-7C77-4B4B-9F2F-314253148EAC}"/>
    <cellStyle name="Heading 1 4 2" xfId="1767" xr:uid="{E24A2625-07B7-426E-8F8C-4C140AE90EDF}"/>
    <cellStyle name="Heading 1 4 3" xfId="1768" xr:uid="{2068D28C-48F3-485F-A1EF-F6C01E256C39}"/>
    <cellStyle name="Heading 1 4 4" xfId="1769" xr:uid="{4DB965D3-E251-49CB-A748-76124B318073}"/>
    <cellStyle name="Heading 1 4 5" xfId="1770" xr:uid="{2DCF28C7-A4AF-41D2-94B8-C0207407CD77}"/>
    <cellStyle name="Heading 1 4 6" xfId="1771" xr:uid="{165BD03A-72DB-48CC-BC5F-8852D309B7BB}"/>
    <cellStyle name="Heading 1 4 7" xfId="1772" xr:uid="{30A81FA1-DECB-4C4A-A455-EF72192B2EF1}"/>
    <cellStyle name="Heading 1 4 8" xfId="1773" xr:uid="{1C407635-67B1-4A0A-91B0-59E535E2B3BF}"/>
    <cellStyle name="Heading 1 4_ActiFijos" xfId="1774" xr:uid="{7CB62A61-A05D-4AA4-9F71-D1EB792563F4}"/>
    <cellStyle name="Heading 1_Bases_Generales" xfId="1775" xr:uid="{CC6FB3A7-110D-4DAB-9FCC-39419E63316C}"/>
    <cellStyle name="Heading 2" xfId="1776" xr:uid="{D28F32EC-8540-467B-8F98-7F3EE0DAAF82}"/>
    <cellStyle name="Heading 2 2" xfId="1777" xr:uid="{36A657DE-AB1D-4486-A51C-7D9E9C7B3138}"/>
    <cellStyle name="Heading 2 2 2" xfId="1778" xr:uid="{7141297F-F61B-4CF3-AEF5-D5AE96213704}"/>
    <cellStyle name="Heading 2 2 3" xfId="1779" xr:uid="{A5EFE405-0CBA-4281-8294-C9A6544C4C64}"/>
    <cellStyle name="Heading 2 2 4" xfId="1780" xr:uid="{08C1E822-288F-4459-AAA3-F00517143DD1}"/>
    <cellStyle name="Heading 2 2 5" xfId="1781" xr:uid="{B2F60926-8F59-42DC-950B-098C031A168D}"/>
    <cellStyle name="Heading 2 2 6" xfId="1782" xr:uid="{4215E70F-B0E6-4B07-93AD-1831234FF06C}"/>
    <cellStyle name="Heading 2 2 7" xfId="1783" xr:uid="{CA695937-4C1F-41E6-8BF6-688C79266352}"/>
    <cellStyle name="Heading 2 2 8" xfId="1784" xr:uid="{FDE11E60-3FCF-47CE-80FA-1A844F44EE7E}"/>
    <cellStyle name="Heading 2 2_ActiFijos" xfId="1785" xr:uid="{27B99C9E-1966-4CE3-94A7-54B0238FF20C}"/>
    <cellStyle name="Heading 2 3" xfId="1786" xr:uid="{FE083846-95AA-42BE-A612-94365B765C89}"/>
    <cellStyle name="Heading 2 3 2" xfId="1787" xr:uid="{4AE014F0-1B4B-4E62-B147-58466930EA9B}"/>
    <cellStyle name="Heading 2 3 3" xfId="1788" xr:uid="{467BBD0A-F2F0-451F-B756-8430F38E2850}"/>
    <cellStyle name="Heading 2 3 4" xfId="1789" xr:uid="{2825B6B7-028A-4D43-AC6B-41B605579BB4}"/>
    <cellStyle name="Heading 2 3 5" xfId="1790" xr:uid="{3FDADAE5-69E2-4812-9361-0594628B9C6E}"/>
    <cellStyle name="Heading 2 3 6" xfId="1791" xr:uid="{883A70E7-F2FB-4426-B9A8-29B3B024EBBA}"/>
    <cellStyle name="Heading 2 3 7" xfId="1792" xr:uid="{3936754B-41AE-4094-92BF-06B208CA5898}"/>
    <cellStyle name="Heading 2 3 8" xfId="1793" xr:uid="{559CF87A-120A-45A0-832E-3A04696D0C88}"/>
    <cellStyle name="Heading 2 3_ActiFijos" xfId="1794" xr:uid="{DA304291-54DB-4540-8705-E2FF63859736}"/>
    <cellStyle name="Heading 2 4" xfId="1795" xr:uid="{49E86E8A-55E7-4374-AAAE-C7F78C47AE65}"/>
    <cellStyle name="Heading 2 4 2" xfId="1796" xr:uid="{E318E044-306D-43CF-9AC1-2E58EB7D598A}"/>
    <cellStyle name="Heading 2 4 3" xfId="1797" xr:uid="{F21E5231-6C22-4D4E-B733-BBCB97262DD2}"/>
    <cellStyle name="Heading 2 4 4" xfId="1798" xr:uid="{7B6733D4-3D21-4590-A74D-67F970775A95}"/>
    <cellStyle name="Heading 2 4 5" xfId="1799" xr:uid="{1065F896-B44F-4BF4-9968-DBB18C17D278}"/>
    <cellStyle name="Heading 2 4 6" xfId="1800" xr:uid="{512260CD-CEBB-4F67-90A5-C137C1D88F43}"/>
    <cellStyle name="Heading 2 4 7" xfId="1801" xr:uid="{41D7B50E-2886-4AC6-9880-B4F5D6E4AF19}"/>
    <cellStyle name="Heading 2 4 8" xfId="1802" xr:uid="{934F6FF3-706A-42ED-8238-BB91D7B7E9F9}"/>
    <cellStyle name="Heading 2 4_ActiFijos" xfId="1803" xr:uid="{421B84FC-2AE1-41FB-93E9-1A2262809821}"/>
    <cellStyle name="Heading 2_Bases_Generales" xfId="1804" xr:uid="{1364A529-9ABF-4799-9A6B-DD7D1E80A898}"/>
    <cellStyle name="Heading1" xfId="1805" xr:uid="{622D86D9-9E7C-4228-83A5-9A7412ED3ABA}"/>
    <cellStyle name="Heading1 2" xfId="1806" xr:uid="{81B10B70-2B90-4A5B-94E2-D63CC583A965}"/>
    <cellStyle name="Heading1 2 2" xfId="1807" xr:uid="{B3870C3B-A111-439D-BED8-A00D184B4A64}"/>
    <cellStyle name="Heading1 2 3" xfId="1808" xr:uid="{37A22A07-27FD-452F-80E9-EC01A7338414}"/>
    <cellStyle name="Heading1 2 4" xfId="1809" xr:uid="{820EBD6B-6B37-4A87-8437-DE1C575D9BF2}"/>
    <cellStyle name="Heading1 2 5" xfId="1810" xr:uid="{2135248C-16D7-407F-98E3-82038F9FCD3E}"/>
    <cellStyle name="Heading1 2 6" xfId="1811" xr:uid="{E7EE5F41-284B-4B65-B97B-FF3910141FA2}"/>
    <cellStyle name="Heading1 2 7" xfId="1812" xr:uid="{27EF9F85-6C36-4F64-B10E-F6ECA6C32A23}"/>
    <cellStyle name="Heading1 2 8" xfId="1813" xr:uid="{7C15C439-B9CC-4C9F-9940-0E7FE096A0D7}"/>
    <cellStyle name="Heading1 2_ActiFijos" xfId="1814" xr:uid="{7C5CE8A8-DD08-4BB0-BFDD-16B7C1884881}"/>
    <cellStyle name="Heading1 3" xfId="1815" xr:uid="{97172892-1FDF-4138-9816-0F16B5A37B7C}"/>
    <cellStyle name="Heading1 3 2" xfId="1816" xr:uid="{AA06284F-E837-4CEC-9D1F-A127059FFFBB}"/>
    <cellStyle name="Heading1 3 3" xfId="1817" xr:uid="{9052FDF6-B15A-4B0C-97D4-509E1C0BE760}"/>
    <cellStyle name="Heading1 3 4" xfId="1818" xr:uid="{576EB7B2-5B59-4B98-84F4-86CAF5ACE9D6}"/>
    <cellStyle name="Heading1 3 5" xfId="1819" xr:uid="{CC337FA3-79CC-4729-A7F3-589618085BB5}"/>
    <cellStyle name="Heading1 3 6" xfId="1820" xr:uid="{8CE157AC-2199-4693-BC0B-2178F373694F}"/>
    <cellStyle name="Heading1 3 7" xfId="1821" xr:uid="{3056A0CE-8070-483F-A5A2-5342D485AA5D}"/>
    <cellStyle name="Heading1 3 8" xfId="1822" xr:uid="{D4871EA8-7931-4942-9F82-2ADADF2005B2}"/>
    <cellStyle name="Heading1 3_ActiFijos" xfId="1823" xr:uid="{95E668DD-D747-463A-9703-546A49342192}"/>
    <cellStyle name="Heading1 4" xfId="1824" xr:uid="{C0BC5411-A257-4CE1-8253-573881230E1A}"/>
    <cellStyle name="Heading1 4 2" xfId="1825" xr:uid="{2F959A1E-1C2E-4092-B4AF-34D192763CD1}"/>
    <cellStyle name="Heading1 4 3" xfId="1826" xr:uid="{11FA444C-7695-46F4-A9BB-2FF588F7CABE}"/>
    <cellStyle name="Heading1 4 4" xfId="1827" xr:uid="{B3091C40-B82E-4AD2-A0CD-C28BE8606462}"/>
    <cellStyle name="Heading1 4 5" xfId="1828" xr:uid="{DA899BE1-9279-4923-A0F1-862630DB3B92}"/>
    <cellStyle name="Heading1 4 6" xfId="1829" xr:uid="{0A008CF4-A8D7-4A13-A3EF-EFDC1C874E5A}"/>
    <cellStyle name="Heading1 4 7" xfId="1830" xr:uid="{8C048AC9-2AC1-43E1-BDCE-76ED63689E25}"/>
    <cellStyle name="Heading1 4 8" xfId="1831" xr:uid="{F8099C42-2E9C-4570-BCC5-BBB1B8509984}"/>
    <cellStyle name="Heading1 4_ActiFijos" xfId="1832" xr:uid="{32191E2D-1192-47B8-9591-313BD8AA27FD}"/>
    <cellStyle name="Heading1_Bases_Generales" xfId="1833" xr:uid="{6584ECB0-B3C7-4589-BA53-F9D3CEDC8387}"/>
    <cellStyle name="Heading2" xfId="1834" xr:uid="{3446CED4-A37F-47BD-A3FC-D8D5E638D234}"/>
    <cellStyle name="Heading2 2" xfId="1835" xr:uid="{26D481D0-8DA0-4A7E-8960-AA18D4DBB86E}"/>
    <cellStyle name="Heading2 2 2" xfId="1836" xr:uid="{76F8A5C1-8C89-4E06-AE4E-121E50F9BD82}"/>
    <cellStyle name="Heading2 2 3" xfId="1837" xr:uid="{534FDAD1-1152-43E8-AE8E-29A6621F2DED}"/>
    <cellStyle name="Heading2 2 4" xfId="1838" xr:uid="{84843080-446B-4E37-9966-59F6C9670434}"/>
    <cellStyle name="Heading2 2 5" xfId="1839" xr:uid="{B6E25B03-1F58-4B68-BC0C-50A493F7C54D}"/>
    <cellStyle name="Heading2 2 6" xfId="1840" xr:uid="{377DB89C-48B9-471F-B7EE-CE1C525A1254}"/>
    <cellStyle name="Heading2 2 7" xfId="1841" xr:uid="{51ABCB34-8418-47B3-9864-28DE1FCBD6E9}"/>
    <cellStyle name="Heading2 2 8" xfId="1842" xr:uid="{01785101-C2CB-4F3A-BCC0-DA4C36D60AAD}"/>
    <cellStyle name="Heading2 2_ActiFijos" xfId="1843" xr:uid="{52FCD173-C9B6-456F-9C8F-3FDE237CAFFB}"/>
    <cellStyle name="Heading2 3" xfId="1844" xr:uid="{C7D72E22-152E-4272-B594-51AAFEB02282}"/>
    <cellStyle name="Heading2 3 2" xfId="1845" xr:uid="{183561A7-3A75-4161-B0F2-7B30E7EDB813}"/>
    <cellStyle name="Heading2 3 3" xfId="1846" xr:uid="{B79E1D3E-B1D8-4810-8AC0-349E0C2EE0C2}"/>
    <cellStyle name="Heading2 3 4" xfId="1847" xr:uid="{73AECED3-665C-4FF9-AADD-F235220AFAEC}"/>
    <cellStyle name="Heading2 3 5" xfId="1848" xr:uid="{957907D4-BE6B-4EB0-857D-69E53599747C}"/>
    <cellStyle name="Heading2 3 6" xfId="1849" xr:uid="{A00558BB-7391-4223-9080-9691B1C5D543}"/>
    <cellStyle name="Heading2 3 7" xfId="1850" xr:uid="{C8CC773A-2E4D-4A3A-956D-59942F123082}"/>
    <cellStyle name="Heading2 3 8" xfId="1851" xr:uid="{10A1EC56-CCC9-4D6D-BB97-4C7B22874444}"/>
    <cellStyle name="Heading2 3_ActiFijos" xfId="1852" xr:uid="{A6E15F07-F8A0-409E-B1D3-12DC1C409172}"/>
    <cellStyle name="Heading2 4" xfId="1853" xr:uid="{F2614970-4A70-4FAE-AA0B-716A08A1718D}"/>
    <cellStyle name="Heading2 4 2" xfId="1854" xr:uid="{BA0908BE-566E-45A3-B589-FF857F61C340}"/>
    <cellStyle name="Heading2 4 3" xfId="1855" xr:uid="{EDF307FC-8C17-4077-9A26-182EB1A8B1E1}"/>
    <cellStyle name="Heading2 4 4" xfId="1856" xr:uid="{26BCEDD9-9607-46A6-9F55-B238AB491FDB}"/>
    <cellStyle name="Heading2 4 5" xfId="1857" xr:uid="{22737D99-8264-4C32-891C-AC4CEB12FD94}"/>
    <cellStyle name="Heading2 4 6" xfId="1858" xr:uid="{6AE7BA24-F29A-4010-9ABE-435E63768443}"/>
    <cellStyle name="Heading2 4 7" xfId="1859" xr:uid="{55F93F2A-A1AD-4AE5-91A6-2945022D7191}"/>
    <cellStyle name="Heading2 4 8" xfId="1860" xr:uid="{BEC7E5B3-CDC5-4ADA-BF2A-413F6C3F7E59}"/>
    <cellStyle name="Heading2 4_ActiFijos" xfId="1861" xr:uid="{D3EF461F-C60F-49DC-A14B-766BDDA7A51C}"/>
    <cellStyle name="Heading2_Bases_Generales" xfId="1862" xr:uid="{DC96C380-85CC-4D94-9C16-BF1F0EB4D38B}"/>
    <cellStyle name="Hide" xfId="1863" xr:uid="{3E12C278-43C8-4856-B007-A2F1F5452B10}"/>
    <cellStyle name="Hipervínculo" xfId="3" builtinId="8"/>
    <cellStyle name="Hipervínculo 2" xfId="3731" xr:uid="{306082FB-2484-468D-8A3E-3FDD84996A08}"/>
    <cellStyle name="Hyperlink seguido_ISA TOTAL" xfId="1864" xr:uid="{64B4975B-B8A6-4629-85E1-5C6FCA366EA4}"/>
    <cellStyle name="Hyperlink_ISA TOTAL" xfId="1865" xr:uid="{21D4506C-9AB2-41B9-8C1C-A8EFF5FC9B1F}"/>
    <cellStyle name="Incorrecto 10" xfId="5073" xr:uid="{57A4C619-2AAA-47F8-A172-02FBF911211A}"/>
    <cellStyle name="Incorrecto 10 2" xfId="5074" xr:uid="{C28DCA0D-D083-4CCF-B580-1C13132306C5}"/>
    <cellStyle name="Incorrecto 11" xfId="5075" xr:uid="{2BB3A1F4-DBD9-473B-928B-4C4D7AF2B70B}"/>
    <cellStyle name="Incorrecto 11 2" xfId="5076" xr:uid="{A77C9EBB-8597-4B9D-8FE3-350703360B13}"/>
    <cellStyle name="Incorrecto 12" xfId="5077" xr:uid="{EE707644-C6C2-4286-9AA0-C2F835F239A5}"/>
    <cellStyle name="Incorrecto 12 2" xfId="5078" xr:uid="{1B7DE256-1ECB-4847-88DB-B2401B5F5EA2}"/>
    <cellStyle name="Incorrecto 13" xfId="5079" xr:uid="{51007E27-54C0-483F-A974-403CFD796F0F}"/>
    <cellStyle name="Incorrecto 13 2" xfId="5080" xr:uid="{21998032-EFEE-47B6-84EF-6E1A4DCBCF33}"/>
    <cellStyle name="Incorrecto 14" xfId="5081" xr:uid="{9E08920B-52C3-4855-93FB-95E97E97AB70}"/>
    <cellStyle name="Incorrecto 14 2" xfId="5082" xr:uid="{77588996-417A-4F06-8EBD-BC4209E502F9}"/>
    <cellStyle name="Incorrecto 15" xfId="5083" xr:uid="{E7B1B175-8484-4545-B1DB-765EBA9FCE49}"/>
    <cellStyle name="Incorrecto 15 2" xfId="5084" xr:uid="{A2C2C4BD-8323-4DC3-AD3B-D1E1C88F368F}"/>
    <cellStyle name="Incorrecto 16" xfId="5085" xr:uid="{EBB5902D-55B6-4DE5-AE74-F25BFA285C40}"/>
    <cellStyle name="Incorrecto 2" xfId="1866" xr:uid="{78D561FD-3004-4E45-921B-31702C9BFD4A}"/>
    <cellStyle name="Incorrecto 2 2" xfId="1867" xr:uid="{D92A142D-7346-4BFB-9876-46F59DF61666}"/>
    <cellStyle name="Incorrecto 2 2 2" xfId="5086" xr:uid="{6C67562E-28C9-482B-8EA8-4C446BE641F6}"/>
    <cellStyle name="Incorrecto 2 2 3" xfId="5087" xr:uid="{F1878609-5099-448C-B682-2E451FCCE036}"/>
    <cellStyle name="Incorrecto 2 2 4" xfId="5088" xr:uid="{72F90C08-0141-44B3-8FF8-25B220FA6BA0}"/>
    <cellStyle name="Incorrecto 2 2 4 2" xfId="5089" xr:uid="{A2923110-FF99-443A-A999-49005520A550}"/>
    <cellStyle name="Incorrecto 2 3" xfId="5090" xr:uid="{1551B035-262A-4E49-AF50-71298298ABAB}"/>
    <cellStyle name="Incorrecto 2 4" xfId="5091" xr:uid="{AC252860-08C0-439D-ABD3-CFED3D584606}"/>
    <cellStyle name="Incorrecto 2 4 2" xfId="5092" xr:uid="{FA51B16C-1B52-4EB1-BC43-4A5D7FC7DF13}"/>
    <cellStyle name="Incorrecto 2 5" xfId="5093" xr:uid="{9565822A-5AE5-4027-B147-2FDEBFB80A16}"/>
    <cellStyle name="Incorrecto 2_Deuda septiembre_marcos" xfId="1868" xr:uid="{319EA389-FBE7-4280-873C-2BBE93A949E4}"/>
    <cellStyle name="Incorrecto 3" xfId="3421" xr:uid="{49EE4D5B-B9DE-4A42-8B1B-2E5838FA75B7}"/>
    <cellStyle name="Incorrecto 3 2" xfId="5094" xr:uid="{5FF76CC0-C0EF-482B-BF11-E128888952E5}"/>
    <cellStyle name="Incorrecto 3 3" xfId="5095" xr:uid="{B61135CA-22D6-4831-9853-16356CBBFF52}"/>
    <cellStyle name="Incorrecto 4" xfId="5096" xr:uid="{12C6A9A8-3909-4DA4-9E4A-E394F0E8A0AE}"/>
    <cellStyle name="Incorrecto 4 2" xfId="5097" xr:uid="{1EA68AFA-9F74-4380-9FBA-8C379499B9AF}"/>
    <cellStyle name="Incorrecto 4 3" xfId="5098" xr:uid="{D0C6095F-5E88-4064-8D1E-6414B6395538}"/>
    <cellStyle name="Incorrecto 5" xfId="5099" xr:uid="{7B58BD45-08F9-4EA4-896B-17124541B1BD}"/>
    <cellStyle name="Incorrecto 5 2" xfId="5100" xr:uid="{A1013CE7-49FF-4B74-8809-04C70CF8394E}"/>
    <cellStyle name="Incorrecto 6" xfId="5101" xr:uid="{49F44BE4-C3BF-48F5-8217-3655BBA028CD}"/>
    <cellStyle name="Incorrecto 6 2" xfId="5102" xr:uid="{EBABA03A-B60C-4CA6-B321-D2E352E49BF9}"/>
    <cellStyle name="Incorrecto 7" xfId="5103" xr:uid="{3953C14B-3284-4ABB-8932-E3D3CEAB3C05}"/>
    <cellStyle name="Incorrecto 7 2" xfId="5104" xr:uid="{152741E5-53DD-496C-AC32-EB0540233AC0}"/>
    <cellStyle name="Incorrecto 8" xfId="5105" xr:uid="{A055323A-1775-426D-B5BF-A6C37F3E2CCD}"/>
    <cellStyle name="Incorrecto 8 2" xfId="5106" xr:uid="{4AC01CD5-7333-4764-9502-101619936939}"/>
    <cellStyle name="Incorrecto 9" xfId="5107" xr:uid="{92DEEDF4-5E5C-4B6E-9022-93407B5A3C38}"/>
    <cellStyle name="Incorrecto 9 2" xfId="5108" xr:uid="{236CE401-8201-44BB-BF7A-5385B34E1A02}"/>
    <cellStyle name="Incorreto" xfId="1869" xr:uid="{7216691A-263F-447B-86F0-FEE06AECC3C3}"/>
    <cellStyle name="Indefinido" xfId="1870" xr:uid="{844C2AD8-BAC6-4A4C-8D3B-283ACA9DB360}"/>
    <cellStyle name="Input [yellow]" xfId="1871" xr:uid="{2855A074-9DBE-4B33-ABEB-8BAA65C0BEB4}"/>
    <cellStyle name="Input [yellow] 10" xfId="1872" xr:uid="{09D20FD6-EAC8-4CC7-B981-AD20F4D1FE8C}"/>
    <cellStyle name="Input [yellow] 10 2" xfId="1873" xr:uid="{CDC6741D-F471-42BC-A1DF-287AB7F32712}"/>
    <cellStyle name="Input [yellow] 11" xfId="1874" xr:uid="{7CB7254C-F97B-4F45-8D99-FDB7D2AE263D}"/>
    <cellStyle name="Input [yellow] 12" xfId="1875" xr:uid="{94D83E4B-359D-47C2-9050-C8E62B9DE760}"/>
    <cellStyle name="Input [yellow] 13" xfId="1876" xr:uid="{34FBF85A-9558-4B36-BBB1-81B3B72A8AB4}"/>
    <cellStyle name="Input [yellow] 2" xfId="1877" xr:uid="{833FF118-D473-4888-B2C6-2ADE73DEC7D2}"/>
    <cellStyle name="Input [yellow] 2 2" xfId="1878" xr:uid="{8F19CC82-B59D-4D7E-AE6D-BCEA72903E7F}"/>
    <cellStyle name="Input [yellow] 2 2 2" xfId="1879" xr:uid="{EEC0103E-B91E-414D-8E94-CDB845CFAA38}"/>
    <cellStyle name="Input [yellow] 2 2 3" xfId="1880" xr:uid="{BF53A977-6F01-46BC-928F-54517BD8B7D0}"/>
    <cellStyle name="Input [yellow] 2 3" xfId="1881" xr:uid="{12AE0F80-715D-43F6-B65A-9F8C5A4696FE}"/>
    <cellStyle name="Input [yellow] 2 4" xfId="1882" xr:uid="{02DAB043-D468-48DE-AD93-DEE88CD1F0AC}"/>
    <cellStyle name="Input [yellow] 2_PPT Final" xfId="1883" xr:uid="{82CEBEF6-8578-4148-918C-B7FA47E8048E}"/>
    <cellStyle name="Input [yellow] 3" xfId="1884" xr:uid="{5D820193-80B6-477D-BAFB-E65AD01A22D4}"/>
    <cellStyle name="Input [yellow] 3 2" xfId="1885" xr:uid="{DA190BF7-6719-47CD-BA97-4062E2FF120D}"/>
    <cellStyle name="Input [yellow] 3 2 2" xfId="1886" xr:uid="{1DF6B7D9-6EED-4356-8543-FD08CC6370A2}"/>
    <cellStyle name="Input [yellow] 3 2 3" xfId="1887" xr:uid="{B7A7DAE8-DC9F-41F3-B290-61EE7216AF1B}"/>
    <cellStyle name="Input [yellow] 3 3" xfId="1888" xr:uid="{2791F1F0-9364-4436-9AAE-B133A956D615}"/>
    <cellStyle name="Input [yellow] 3 4" xfId="1889" xr:uid="{E94D7DCC-425B-4491-B68A-0F036DE79C39}"/>
    <cellStyle name="Input [yellow] 3_PPT Final" xfId="1890" xr:uid="{73C799B9-A11C-492A-B91D-0456939500B6}"/>
    <cellStyle name="Input [yellow] 4" xfId="1891" xr:uid="{04D18AAC-AAF0-4557-A4AA-2232251A486A}"/>
    <cellStyle name="Input [yellow] 4 2" xfId="1892" xr:uid="{13186395-5D4A-4317-A850-587A1CA8B3B0}"/>
    <cellStyle name="Input [yellow] 4 2 2" xfId="1893" xr:uid="{1C97A6C9-ABF0-42AF-9316-551A42B64531}"/>
    <cellStyle name="Input [yellow] 4 2 3" xfId="1894" xr:uid="{A1ACA39A-E2EF-44EA-A55B-A2544459CC36}"/>
    <cellStyle name="Input [yellow] 4 3" xfId="1895" xr:uid="{1E1BF4FC-1B62-467D-900F-0090BF30BE7F}"/>
    <cellStyle name="Input [yellow] 4 4" xfId="1896" xr:uid="{39D8F848-AE86-4186-BA93-7BF20156AC01}"/>
    <cellStyle name="Input [yellow] 4_PPT Final" xfId="1897" xr:uid="{234C27BB-5569-492C-8139-F97D9EFC63D8}"/>
    <cellStyle name="Input [yellow] 5" xfId="1898" xr:uid="{75475C17-DAC0-458C-89B8-A307572845FF}"/>
    <cellStyle name="Input [yellow] 5 2" xfId="1899" xr:uid="{FE8483C0-6088-42B9-A8F8-CF9EE1E82B1A}"/>
    <cellStyle name="Input [yellow] 5 2 2" xfId="1900" xr:uid="{F444DE7B-8C65-4594-BB6D-7D482D6DA430}"/>
    <cellStyle name="Input [yellow] 5 2 3" xfId="1901" xr:uid="{B463F714-9D46-4E89-805B-E0023FE3B346}"/>
    <cellStyle name="Input [yellow] 5 3" xfId="1902" xr:uid="{5E8F0E4B-8CF1-480A-83E4-790969B62D6E}"/>
    <cellStyle name="Input [yellow] 5 4" xfId="1903" xr:uid="{C87D3C76-7F87-4EC7-A636-479F6765F262}"/>
    <cellStyle name="Input [yellow] 5_PPT Final" xfId="1904" xr:uid="{E01D2A09-24EC-48ED-96F9-43F392362B48}"/>
    <cellStyle name="Input [yellow] 6" xfId="1905" xr:uid="{ED1059A6-37E0-4452-94AB-DBC2484AE865}"/>
    <cellStyle name="Input [yellow] 6 2" xfId="1906" xr:uid="{9083C79E-A866-43E0-BB41-1D0255D198F5}"/>
    <cellStyle name="Input [yellow] 6 2 2" xfId="1907" xr:uid="{25FAC49B-C530-47C7-A026-E81E25DDB07F}"/>
    <cellStyle name="Input [yellow] 6 2 3" xfId="1908" xr:uid="{F82061CD-74DD-494A-A323-708BDE44CEC4}"/>
    <cellStyle name="Input [yellow] 6 3" xfId="1909" xr:uid="{B20A6AA5-301E-452D-BEE5-48DCEE419CD1}"/>
    <cellStyle name="Input [yellow] 6 4" xfId="1910" xr:uid="{7600B141-128B-4363-93E2-CB3B59DB10CF}"/>
    <cellStyle name="Input [yellow] 6_PPT Final" xfId="1911" xr:uid="{109D75BB-018B-48F1-BFAE-D370F431E9AA}"/>
    <cellStyle name="Input [yellow] 7" xfId="1912" xr:uid="{E5B88FBA-CE5D-4F04-A561-641D1012680B}"/>
    <cellStyle name="Input [yellow] 7 2" xfId="1913" xr:uid="{A67EE677-830D-409C-B945-C78FF12E5B50}"/>
    <cellStyle name="Input [yellow] 7 2 2" xfId="1914" xr:uid="{9A9A9C25-9501-4EED-A378-26218F230FFA}"/>
    <cellStyle name="Input [yellow] 7 2 3" xfId="1915" xr:uid="{A0359ECE-4D21-4CE1-B40B-71E096F10FA7}"/>
    <cellStyle name="Input [yellow] 7 3" xfId="1916" xr:uid="{27C55F52-5E84-40C8-AAEE-5CE3089FBABC}"/>
    <cellStyle name="Input [yellow] 7 4" xfId="1917" xr:uid="{77BE20C4-E0BD-4BD0-B301-AFA136304C22}"/>
    <cellStyle name="Input [yellow] 7_PPT Final" xfId="1918" xr:uid="{D3A7594D-2215-4E23-A956-B3563451BAD3}"/>
    <cellStyle name="Input [yellow] 8" xfId="1919" xr:uid="{A1448175-436A-4AF5-A47C-66742612BA79}"/>
    <cellStyle name="Input [yellow] 8 2" xfId="1920" xr:uid="{7EF88CAF-D9BD-48E9-85B3-F084A83C1D40}"/>
    <cellStyle name="Input [yellow] 8 3" xfId="1921" xr:uid="{8FADFF23-5959-4E72-B6DD-A65E997C59AE}"/>
    <cellStyle name="Input [yellow] 9" xfId="1922" xr:uid="{05A2AF34-4844-4663-AF0D-F6EC96490D7F}"/>
    <cellStyle name="Input [yellow] 9 2" xfId="1923" xr:uid="{64C629B4-07E9-438B-A99F-89BAD0407F23}"/>
    <cellStyle name="Input [yellow] 9 3" xfId="1924" xr:uid="{B54FA384-31BD-4C8D-BAA5-14FC055CC2E5}"/>
    <cellStyle name="Input [yellow]_ActiFijos" xfId="1925" xr:uid="{543FB1C9-B312-4F80-A40E-9F59E6617D59}"/>
    <cellStyle name="INPUTS" xfId="3422" xr:uid="{A8F81CC6-FBD3-4A98-85A0-CDBA727FFF3E}"/>
    <cellStyle name="lista 3" xfId="1926" xr:uid="{9318557D-655A-45E7-BF80-D6953E36F31F}"/>
    <cellStyle name="Millares" xfId="11" builtinId="3"/>
    <cellStyle name="Millares [0,1]" xfId="1927" xr:uid="{33D557D9-3629-4FC4-ACD5-9D4DCCD258D7}"/>
    <cellStyle name="Millares [0,1] 2" xfId="1928" xr:uid="{0E72D2D5-FB3A-4B6F-A343-7414EB7533DE}"/>
    <cellStyle name="Millares [0,1] 2 2" xfId="1929" xr:uid="{A0E4361C-9022-46A8-90B6-BC8A82FBDAB6}"/>
    <cellStyle name="Millares [0,1] 2 3" xfId="1930" xr:uid="{3057A0B4-F4F1-4091-B3D4-0F90D9DAA912}"/>
    <cellStyle name="Millares [0,1] 2_Deuda septiembre_marcos" xfId="3423" xr:uid="{533CBD3D-4434-468E-A3DF-314B9B1B9F52}"/>
    <cellStyle name="Millares [0,1] 3" xfId="1931" xr:uid="{ED0CBBF4-4101-4DED-8A36-E8DEE7F8F09D}"/>
    <cellStyle name="Millares [0,1] 3 2" xfId="1932" xr:uid="{BCA3E7C7-D05F-4339-9A2F-60D6A759BD03}"/>
    <cellStyle name="Millares [0,1] 3_Deuda septiembre_marcos" xfId="3424" xr:uid="{AE36A4AF-69B2-4C57-AEB3-85D5D6B8885B}"/>
    <cellStyle name="Millares [0,1] 4" xfId="1933" xr:uid="{2E6AD4FC-BC71-44B9-883C-19F5969ADA23}"/>
    <cellStyle name="Millares [0,1] 5" xfId="1934" xr:uid="{A5C04165-2309-450F-8BA2-F45BDFB7204C}"/>
    <cellStyle name="Millares [0,1] 6" xfId="1935" xr:uid="{6864A5FC-2E6A-4F6B-806A-A9BA6F2F58BC}"/>
    <cellStyle name="Millares [0,1]_Bases_Generales" xfId="1936" xr:uid="{150ABDED-E3E8-4BA0-82EB-DCC03EB3B9F8}"/>
    <cellStyle name="Millares [0.0]" xfId="1937" xr:uid="{56B0EBC8-ECBF-4256-871A-5FE6C970DBE4}"/>
    <cellStyle name="Millares [0.0] 2" xfId="1938" xr:uid="{AFABD765-7B75-4C33-8A42-0B8848421E8C}"/>
    <cellStyle name="Millares [0.0] 2 2" xfId="1939" xr:uid="{D7AE2747-E51B-4290-B384-CF4A2F1A5471}"/>
    <cellStyle name="Millares [0.0] 2 3" xfId="1940" xr:uid="{041B952A-A39E-4FD5-89E8-7E32FF396CA3}"/>
    <cellStyle name="Millares [0.0] 2_Deuda septiembre_marcos" xfId="3425" xr:uid="{A6F7738C-B359-45AD-AC31-7D7FF6B1A61C}"/>
    <cellStyle name="Millares [0.0] 3" xfId="1941" xr:uid="{FC246E20-B633-4FCA-8CEA-14B6D2652D36}"/>
    <cellStyle name="Millares [0.0] 3 2" xfId="1942" xr:uid="{330AFA72-8C27-4CD9-A972-7F01BC899CE5}"/>
    <cellStyle name="Millares [0.0] 3_Deuda septiembre_marcos" xfId="3426" xr:uid="{39737016-F503-4588-9731-04385F9BF317}"/>
    <cellStyle name="Millares [0.0] 4" xfId="1943" xr:uid="{C91E1F67-4040-4609-B1D0-B9F987926D43}"/>
    <cellStyle name="Millares [0.0] 5" xfId="1944" xr:uid="{3118FCD0-8314-4D81-864C-A5D5AAA933F6}"/>
    <cellStyle name="Millares [0.0] 6" xfId="1945" xr:uid="{FB445A42-C3D6-4B71-8E0A-9C2D99BDD61B}"/>
    <cellStyle name="Millares [0.0]_Bases_Generales" xfId="1946" xr:uid="{103720FE-172B-4C8D-AB62-601AB3903953}"/>
    <cellStyle name="Millares [0.1]" xfId="1947" xr:uid="{B333C617-A96F-4E69-BFEA-16088DEE6389}"/>
    <cellStyle name="Millares [0.1] 2" xfId="1948" xr:uid="{8F5BCB3A-9A28-43BE-B665-9608202D3388}"/>
    <cellStyle name="Millares [0.1] 2 2" xfId="1949" xr:uid="{92CB23E8-B2F3-449E-BD2E-6FEAF4AB929B}"/>
    <cellStyle name="Millares [0.1] 2 3" xfId="1950" xr:uid="{AF853C7C-4F93-41CA-9DBB-F1809FD2CBA5}"/>
    <cellStyle name="Millares [0.1] 2_Deuda septiembre_marcos" xfId="3427" xr:uid="{C6DDA3DE-3CB9-4474-9505-F9C935E2D725}"/>
    <cellStyle name="Millares [0.1] 3" xfId="1951" xr:uid="{CECECC26-84C6-423A-9A43-160D3D4796F0}"/>
    <cellStyle name="Millares [0.1] 3 2" xfId="1952" xr:uid="{D33CFBE9-AED0-41BE-BF4B-46BB45341A3C}"/>
    <cellStyle name="Millares [0.1] 3_Deuda septiembre_marcos" xfId="3428" xr:uid="{B376B3DB-832C-49F6-A425-3D776071AAF0}"/>
    <cellStyle name="Millares [0.1] 4" xfId="1953" xr:uid="{94E28449-F0A0-4F1B-B2A6-593C31506B81}"/>
    <cellStyle name="Millares [0.1] 5" xfId="1954" xr:uid="{4808BD64-CAFD-4C1A-8208-EBF287C6C239}"/>
    <cellStyle name="Millares [0.1] 6" xfId="1955" xr:uid="{47A8FD4C-203C-43DD-9023-1BFB7D4B7FAC}"/>
    <cellStyle name="Millares [0.1]_Bases_Generales" xfId="1956" xr:uid="{1E45C922-BFAD-48A8-B3C7-29937B6BE6DA}"/>
    <cellStyle name="Millares [0] 11" xfId="7876" xr:uid="{03A2D8F4-BB69-4E86-8D1E-412E12CB68AF}"/>
    <cellStyle name="Millares [0] 2" xfId="7" xr:uid="{628AF2D5-3DD3-418F-AC7A-ED1EC554E39C}"/>
    <cellStyle name="Millares [0] 2 10" xfId="7226" xr:uid="{7D87C3B0-ED03-446A-A5F4-B8396CEA64BF}"/>
    <cellStyle name="Millares [0] 2 2" xfId="85" xr:uid="{B270667C-B044-4CFB-8A32-E1E9BC60E622}"/>
    <cellStyle name="Millares [0] 2 2 2" xfId="6726" xr:uid="{7B424612-0506-4580-89A0-0FF951EFD857}"/>
    <cellStyle name="Millares [0] 2 2 2 2" xfId="6892" xr:uid="{119DE187-DAD2-4161-9FA3-42374005DEF0}"/>
    <cellStyle name="Millares [0] 2 2 2 2 2" xfId="7215" xr:uid="{F5721757-39EC-408B-A610-3F35CAE0E700}"/>
    <cellStyle name="Millares [0] 2 2 2 2 2 2" xfId="7856" xr:uid="{3CE33159-A74B-4947-8003-82DEC31A71A1}"/>
    <cellStyle name="Millares [0] 2 2 2 2 3" xfId="7533" xr:uid="{9E298B96-EFD5-4C12-9AE4-9E17EF7143C2}"/>
    <cellStyle name="Millares [0] 2 2 2 3" xfId="7049" xr:uid="{BC3A60AC-8CFB-4A35-9EC9-E6A85C1284F0}"/>
    <cellStyle name="Millares [0] 2 2 2 3 2" xfId="7690" xr:uid="{43663E2E-D050-4CB8-AB1A-614EE31B8C6E}"/>
    <cellStyle name="Millares [0] 2 2 2 4" xfId="7367" xr:uid="{92124539-5886-4841-BBDB-429526FA0DF9}"/>
    <cellStyle name="Millares [0] 2 2 3" xfId="5109" xr:uid="{E236E965-49B3-4062-8239-D1612956945B}"/>
    <cellStyle name="Millares [0] 2 2 4" xfId="6734" xr:uid="{A022BED5-C872-4674-B3B4-4F5EF1A921A2}"/>
    <cellStyle name="Millares [0] 2 2 4 2" xfId="7057" xr:uid="{0AC353AA-8C9F-431B-812A-794BC148063C}"/>
    <cellStyle name="Millares [0] 2 2 4 2 2" xfId="7698" xr:uid="{E1CD08F9-1BF6-478D-9873-32B1C8807D8A}"/>
    <cellStyle name="Millares [0] 2 2 4 3" xfId="7375" xr:uid="{038A87BA-644F-4527-923C-321369D63F26}"/>
    <cellStyle name="Millares [0] 2 2 5" xfId="6908" xr:uid="{3596B1F7-A576-4FCC-9F52-5A94674EE883}"/>
    <cellStyle name="Millares [0] 2 2 5 2" xfId="7549" xr:uid="{1E1DA38B-EBB9-49B1-959E-A93AB0DDB820}"/>
    <cellStyle name="Millares [0] 2 2 6" xfId="7228" xr:uid="{EEFCEE2E-A1E6-46D5-A768-3720E35C495B}"/>
    <cellStyle name="Millares [0] 2 3" xfId="6716" xr:uid="{EB385D09-E663-451F-BB74-791EE8FB5E59}"/>
    <cellStyle name="Millares [0] 2 3 2" xfId="6883" xr:uid="{A9C2A682-FFA0-4E04-9602-F5ABDB89B56B}"/>
    <cellStyle name="Millares [0] 2 3 2 2" xfId="7206" xr:uid="{B4DBB9AF-7C91-48E1-9621-4BE36D3564AC}"/>
    <cellStyle name="Millares [0] 2 3 2 2 2" xfId="7847" xr:uid="{45D3ADEF-2FE9-42D8-A807-546F13B5C714}"/>
    <cellStyle name="Millares [0] 2 3 2 3" xfId="7524" xr:uid="{E7864B40-7D05-4949-BD05-47788A8B64CA}"/>
    <cellStyle name="Millares [0] 2 3 3" xfId="7040" xr:uid="{4E419C02-D848-4891-AB30-548C32093880}"/>
    <cellStyle name="Millares [0] 2 3 3 2" xfId="7681" xr:uid="{0C7C35AB-A4ED-477A-81CC-3CE693080BEF}"/>
    <cellStyle name="Millares [0] 2 3 4" xfId="7358" xr:uid="{385EE10C-0E7F-4756-9341-875D8B186A18}"/>
    <cellStyle name="Millares [0] 2 4" xfId="6723" xr:uid="{EBD4CFED-A54F-4807-943C-F92AE4CCD312}"/>
    <cellStyle name="Millares [0] 2 4 2" xfId="6889" xr:uid="{F74E00E2-0ADE-4B1C-BB5B-F0DD6BBAE2C4}"/>
    <cellStyle name="Millares [0] 2 4 2 2" xfId="7212" xr:uid="{C8E12671-04B6-46B1-835F-03F8621ED48F}"/>
    <cellStyle name="Millares [0] 2 4 2 2 2" xfId="7853" xr:uid="{EDE19E25-3924-4493-8E85-194EA12B0B04}"/>
    <cellStyle name="Millares [0] 2 4 2 3" xfId="7530" xr:uid="{EE8275EE-F021-4002-A11B-04D766A39749}"/>
    <cellStyle name="Millares [0] 2 4 3" xfId="7046" xr:uid="{3C8516D6-A166-445B-97FA-EB9496DF0217}"/>
    <cellStyle name="Millares [0] 2 4 3 2" xfId="7687" xr:uid="{208A57AC-8247-4D31-AFD2-60106DDD4BC7}"/>
    <cellStyle name="Millares [0] 2 4 4" xfId="7364" xr:uid="{3052A6EC-CBA0-4F07-B4FA-A7F6198F716C}"/>
    <cellStyle name="Millares [0] 2 5" xfId="1957" xr:uid="{CF2517E0-5751-4C29-85C8-A9135C10DDFF}"/>
    <cellStyle name="Millares [0] 2 6" xfId="6732" xr:uid="{A52D0C0F-879C-434B-85B0-361DD2FB9CAA}"/>
    <cellStyle name="Millares [0] 2 6 2" xfId="7055" xr:uid="{77891028-FD21-4581-8735-E4FBB97B481C}"/>
    <cellStyle name="Millares [0] 2 6 2 2" xfId="7696" xr:uid="{D691F640-C1C2-446E-8D52-2B883751292C}"/>
    <cellStyle name="Millares [0] 2 6 3" xfId="7373" xr:uid="{1306AEB0-C253-4BC3-9B13-46722D6D8260}"/>
    <cellStyle name="Millares [0] 2 7" xfId="6896" xr:uid="{6F01D839-4A9F-47D3-B37C-9581CDDCBD5D}"/>
    <cellStyle name="Millares [0] 2 7 2" xfId="7537" xr:uid="{EA0B39E1-8C91-4F0C-BB2F-414AB4B1812F}"/>
    <cellStyle name="Millares [0] 2 8" xfId="6906" xr:uid="{3FC49C0B-AECC-4465-862E-6D02E9A77619}"/>
    <cellStyle name="Millares [0] 2 8 2" xfId="7547" xr:uid="{D57653BB-5A73-4208-98F7-2EAE68A963A8}"/>
    <cellStyle name="Millares [0] 2 9" xfId="82" xr:uid="{12631507-3C95-4116-B241-B484509333CD}"/>
    <cellStyle name="Millares [0] 3" xfId="80" xr:uid="{EB6A2D9B-5CD4-498A-B761-2F3DBFEC20FD}"/>
    <cellStyle name="Millares [0] 3 2" xfId="6721" xr:uid="{407072A6-CE14-4560-8CD1-AADDD62AD99F}"/>
    <cellStyle name="Millares [0] 3 2 2" xfId="6887" xr:uid="{AE134679-77D9-4B00-9389-AA85A8C35E18}"/>
    <cellStyle name="Millares [0] 3 2 2 2" xfId="7210" xr:uid="{58961C29-57FE-4B80-9012-EF5C714D1DC3}"/>
    <cellStyle name="Millares [0] 3 2 2 2 2" xfId="7851" xr:uid="{32595A91-13D0-4F8B-8CBF-64B2C161C595}"/>
    <cellStyle name="Millares [0] 3 2 2 3" xfId="7528" xr:uid="{9BA4323F-0FE4-4C57-94F7-C0AC003084C0}"/>
    <cellStyle name="Millares [0] 3 2 3" xfId="7044" xr:uid="{FA9DE098-316C-40D2-B3ED-E31F511ED5F6}"/>
    <cellStyle name="Millares [0] 3 2 3 2" xfId="7685" xr:uid="{5032D8D6-643C-4D04-B451-20DE4BB52368}"/>
    <cellStyle name="Millares [0] 3 2 4" xfId="7362" xr:uid="{89EF7A60-66AB-4E54-89A7-5C4BDB555630}"/>
    <cellStyle name="Millares [0] 3 3" xfId="6714" xr:uid="{1608366B-F83B-41E4-AD26-F367A3DAA711}"/>
    <cellStyle name="Millares [0] 3 3 2" xfId="6881" xr:uid="{808AEC50-222F-45A7-9F9D-CB7166F1BEAA}"/>
    <cellStyle name="Millares [0] 3 3 2 2" xfId="7204" xr:uid="{9A1A29EA-EFBE-4BC1-8816-DCA0C0359FE4}"/>
    <cellStyle name="Millares [0] 3 3 2 2 2" xfId="7845" xr:uid="{65FB12F6-AE9C-4578-AB1B-A2CC5156C8B7}"/>
    <cellStyle name="Millares [0] 3 3 2 3" xfId="7522" xr:uid="{BF586DE1-E1C0-4C20-8AB5-D7B91B33758D}"/>
    <cellStyle name="Millares [0] 3 3 3" xfId="7038" xr:uid="{E61EC8C7-3866-45BE-AF58-04A23D731266}"/>
    <cellStyle name="Millares [0] 3 3 3 2" xfId="7679" xr:uid="{8C73D9B1-6C13-435A-AD2B-9E988D3748A6}"/>
    <cellStyle name="Millares [0] 3 3 4" xfId="7356" xr:uid="{242DAA92-E551-4FC1-AF12-89FA3934723C}"/>
    <cellStyle name="Millares [0] 3 4" xfId="6730" xr:uid="{08E95EDA-41C7-4071-82B3-90D9A834F214}"/>
    <cellStyle name="Millares [0] 3 4 2" xfId="7053" xr:uid="{E7ECDE2D-06AF-4A26-BFF7-DEAA1643A170}"/>
    <cellStyle name="Millares [0] 3 4 2 2" xfId="7694" xr:uid="{8003D3FD-A99A-4345-A553-4CDF4510B52F}"/>
    <cellStyle name="Millares [0] 3 4 3" xfId="7371" xr:uid="{971481A3-8227-49B7-8C9F-97903AA57ECA}"/>
    <cellStyle name="Millares [0] 3 5" xfId="6904" xr:uid="{60DDB6F0-6BF1-42DF-86C2-9E7608C825BD}"/>
    <cellStyle name="Millares [0] 3 5 2" xfId="7545" xr:uid="{D729BCE1-A7CA-4D80-86E3-621AEF3B89FC}"/>
    <cellStyle name="Millares [0] 3 6" xfId="7224" xr:uid="{CB96D5DD-E9CD-4FED-B399-01CB18C6A1F2}"/>
    <cellStyle name="Millares [0] 4" xfId="84" xr:uid="{F96F5DB0-2D3B-42F6-BBEA-B80B7F1085D7}"/>
    <cellStyle name="Millares [0] 4 2" xfId="6725" xr:uid="{CBD9B427-EFEC-40C1-9B64-2D7C1F4E84DF}"/>
    <cellStyle name="Millares [0] 4 2 2" xfId="6891" xr:uid="{E060ED21-77DD-472F-853F-FAF89C17CE6F}"/>
    <cellStyle name="Millares [0] 4 2 2 2" xfId="7214" xr:uid="{D6D601B4-B4BE-4A2C-8894-16C263D9291F}"/>
    <cellStyle name="Millares [0] 4 2 2 2 2" xfId="7855" xr:uid="{7A679996-E39C-49FA-9BA6-DB9207764735}"/>
    <cellStyle name="Millares [0] 4 2 2 3" xfId="7532" xr:uid="{849EC226-3DAE-49E2-82FB-1159E4C8A05B}"/>
    <cellStyle name="Millares [0] 4 2 3" xfId="7048" xr:uid="{FD3B209C-70AC-480B-8F99-AF62E3620816}"/>
    <cellStyle name="Millares [0] 4 2 3 2" xfId="7689" xr:uid="{29E9CAF6-8E2B-4DCF-BDBD-AAFC7FBD5FF2}"/>
    <cellStyle name="Millares [0] 4 2 4" xfId="7366" xr:uid="{6FB4D336-B924-4E7B-A9A4-AB7BC901EC43}"/>
    <cellStyle name="Millares [0] 4 3" xfId="6733" xr:uid="{684411BA-069B-4D10-8D4D-C0B36AC31B25}"/>
    <cellStyle name="Millares [0] 4 3 2" xfId="7056" xr:uid="{08D3957B-5FFD-4196-A861-5098F6990BDD}"/>
    <cellStyle name="Millares [0] 4 3 2 2" xfId="7697" xr:uid="{64F73A80-15AD-4399-99B8-5F37E4CFB089}"/>
    <cellStyle name="Millares [0] 4 3 3" xfId="7374" xr:uid="{040F8A1E-76FC-4D69-9E1D-0AC96F6150A9}"/>
    <cellStyle name="Millares [0] 4 4" xfId="6907" xr:uid="{F8769507-CA43-4CE4-8272-72BAE82ADADF}"/>
    <cellStyle name="Millares [0] 4 4 2" xfId="7548" xr:uid="{46CBF09A-470B-4336-ACCE-5A6DB854CA3F}"/>
    <cellStyle name="Millares [0] 4 5" xfId="7227" xr:uid="{2113B386-958B-4C26-A5E5-05E1486AD7E6}"/>
    <cellStyle name="Millares [0] 5" xfId="6705" xr:uid="{0B592844-1CC3-4B2E-B7DC-CA490209AF25}"/>
    <cellStyle name="Millares [0] 5 2" xfId="6874" xr:uid="{37E841A9-5DE2-460E-834D-0AC70758EF02}"/>
    <cellStyle name="Millares [0] 5 2 2" xfId="7197" xr:uid="{E34DB62A-45FF-47E7-A5C7-B2BEAA3A4DC9}"/>
    <cellStyle name="Millares [0] 5 2 2 2" xfId="7838" xr:uid="{8D52240A-0190-4146-ADB9-6559A2F8FAA0}"/>
    <cellStyle name="Millares [0] 5 2 3" xfId="7515" xr:uid="{E4A385FC-A0EC-49BF-86DE-7369E628CD23}"/>
    <cellStyle name="Millares [0] 5 3" xfId="7031" xr:uid="{F37932A8-0B1F-4BDA-9EC7-F79F15AC63E1}"/>
    <cellStyle name="Millares [0] 5 3 2" xfId="7672" xr:uid="{FEADC1C8-3C4C-4B98-8803-11E1437D6AFB}"/>
    <cellStyle name="Millares [0] 5 4" xfId="7349" xr:uid="{1DD88CEA-7A0F-4004-B6D6-18E88464E50E}"/>
    <cellStyle name="Millares [0] 6" xfId="6897" xr:uid="{E82BA17B-A5C6-4ED5-8CC6-83D5D0E967A4}"/>
    <cellStyle name="Millares [0] 6 2" xfId="7538" xr:uid="{60A7270C-8252-4562-BC65-36EB8BB52DC7}"/>
    <cellStyle name="Millares [0] 7" xfId="20" xr:uid="{B25B73B3-2970-4571-AC0E-76A556B9D7EE}"/>
    <cellStyle name="Millares [1]" xfId="1958" xr:uid="{7DAC7BEF-F110-47F4-BF16-42703E1133F5}"/>
    <cellStyle name="Millares [1] 2" xfId="1959" xr:uid="{EB967C68-DAE8-4B56-B900-7FC7A7E0569B}"/>
    <cellStyle name="Millares [1] 2 2" xfId="1960" xr:uid="{4EFCB134-84E0-4FE8-97E9-C39079CECCD0}"/>
    <cellStyle name="Millares [1] 2 3" xfId="1961" xr:uid="{86F7CCF5-2DFC-44E4-923D-9162DF6C534C}"/>
    <cellStyle name="Millares [1] 3" xfId="1962" xr:uid="{E97DD888-919D-4867-9EDB-521DF8CB3B10}"/>
    <cellStyle name="Millares [1] 3 2" xfId="1963" xr:uid="{BEBD58DE-AC12-4EB8-84AD-C0BC756DA27C}"/>
    <cellStyle name="Millares [1] 4" xfId="1964" xr:uid="{39C7A494-14E2-4C07-9F77-ACC0D2963187}"/>
    <cellStyle name="Millares [1] 4 2" xfId="1965" xr:uid="{4111CCC3-3DD2-4062-B91A-1982FE5F259C}"/>
    <cellStyle name="Millares [1] 5" xfId="1966" xr:uid="{71A34E9B-AC1D-42B8-8586-A1F23CCD8B66}"/>
    <cellStyle name="Millares [1] 6" xfId="1967" xr:uid="{04E31199-D7B2-4697-80C6-86F29C1D78EC}"/>
    <cellStyle name="Millares [1]_Cuadros Excel  kilometros 2008" xfId="1968" xr:uid="{D635D492-08CE-4CBA-B1DE-774BCDA4BE95}"/>
    <cellStyle name="Millares [2]" xfId="1969" xr:uid="{E77AD4E2-FCAD-4691-9862-1DB6C41D2D70}"/>
    <cellStyle name="Millares [2] 2" xfId="1970" xr:uid="{431B7F9D-2D95-4CBC-84DF-B59E176BC826}"/>
    <cellStyle name="Millares [2] 2 2" xfId="1971" xr:uid="{0E2EA204-7DA0-4664-9805-D7DB6DDDFB33}"/>
    <cellStyle name="Millares [2] 2 3" xfId="1972" xr:uid="{34BC84AD-7042-4846-B0A7-8BDBDAB71DFA}"/>
    <cellStyle name="Millares [2] 2_Deuda septiembre_marcos" xfId="3429" xr:uid="{AC0B0F80-6C8F-47E1-A141-C4AF12903240}"/>
    <cellStyle name="Millares [2] 3" xfId="1973" xr:uid="{F909EAAC-984E-4592-9813-84DEE5B5E4BA}"/>
    <cellStyle name="Millares [2] 3 2" xfId="1974" xr:uid="{7D4CC4A8-A4CC-420C-84F3-9F0A646302A9}"/>
    <cellStyle name="Millares [2] 3_Deuda septiembre_marcos" xfId="3430" xr:uid="{939EEB26-3790-4292-A35E-DFD930390B67}"/>
    <cellStyle name="Millares [2] 4" xfId="1975" xr:uid="{56BE99F3-5E3B-47FA-9B87-88FB2D83C3D8}"/>
    <cellStyle name="Millares [2] 5" xfId="1976" xr:uid="{6B6E064B-F7B7-49A2-ABCD-F55372691FBC}"/>
    <cellStyle name="Millares [2] 6" xfId="1977" xr:uid="{1884DD46-A5D8-4466-BE84-5BC0DEC37878}"/>
    <cellStyle name="Millares [2]_Bases_Generales" xfId="1978" xr:uid="{01F2FFF7-9625-4B33-A2AD-3C9AC300B0D4}"/>
    <cellStyle name="Millares [3]" xfId="1979" xr:uid="{6A278F63-07C1-4F94-9B66-27E205F0030C}"/>
    <cellStyle name="Millares [3] 2" xfId="1980" xr:uid="{76622548-9C6D-4D77-A491-8BE346C01BDB}"/>
    <cellStyle name="Millares [3] 2 2" xfId="1981" xr:uid="{28BE19D5-557F-48C8-811E-7D27EE4EE662}"/>
    <cellStyle name="Millares [3] 2 3" xfId="1982" xr:uid="{FD669708-1509-414A-9E78-0394CAD80AC1}"/>
    <cellStyle name="Millares [3] 2_Deuda septiembre_marcos" xfId="3431" xr:uid="{1A5752BD-D26D-48BB-8AEE-ACDEAD3B27D0}"/>
    <cellStyle name="Millares [3] 3" xfId="1983" xr:uid="{1A6F64CC-969A-4012-BC47-85F6F4FC0882}"/>
    <cellStyle name="Millares [3] 3 2" xfId="1984" xr:uid="{C2AC098A-6DE4-4428-85E6-BECD4D8678B2}"/>
    <cellStyle name="Millares [3] 3_Deuda septiembre_marcos" xfId="3432" xr:uid="{AAA2AB63-0577-4D26-97E4-EEC5AE50D78F}"/>
    <cellStyle name="Millares [3] 4" xfId="1985" xr:uid="{12EF2902-90A9-4479-B525-38B9D28C7608}"/>
    <cellStyle name="Millares [3] 5" xfId="1986" xr:uid="{C269CE6D-0EC3-40F7-B61A-F6C2ADCF1BC1}"/>
    <cellStyle name="Millares [3] 6" xfId="1987" xr:uid="{D4563742-7CDC-4E0D-9BEC-DABFE13470A3}"/>
    <cellStyle name="Millares [3]_Bases_Generales" xfId="1988" xr:uid="{42B0EB63-4F91-4C77-B76E-E72AEED02C32}"/>
    <cellStyle name="Millares 10" xfId="21" xr:uid="{8DC65287-973C-4A4E-B514-22767FD3B188}"/>
    <cellStyle name="Millares 10 2" xfId="3740" xr:uid="{E84E1DA2-C9D1-4E9D-A8E7-CC5323FB44B7}"/>
    <cellStyle name="Millares 11" xfId="1989" xr:uid="{0A12E30B-4989-433E-9277-2D434BA0726F}"/>
    <cellStyle name="Millares 11 2" xfId="3788" xr:uid="{DD2264E6-F303-4590-AF6D-A9F6CF14D1A7}"/>
    <cellStyle name="Millares 11 2 2" xfId="6783" xr:uid="{4C701660-7B36-48B2-A62D-D3FE0C452BC9}"/>
    <cellStyle name="Millares 11 2 2 2" xfId="7106" xr:uid="{CBFEF34A-BB91-48B2-836F-1D8DBB6E7AEC}"/>
    <cellStyle name="Millares 11 2 2 2 2" xfId="7747" xr:uid="{22217205-196B-45DB-BD68-430426057547}"/>
    <cellStyle name="Millares 11 2 2 3" xfId="7424" xr:uid="{D0837416-01B5-4783-9FEE-1115D209C668}"/>
    <cellStyle name="Millares 11 2 3" xfId="6942" xr:uid="{E81EA340-BF29-4F43-B23E-F6344B494983}"/>
    <cellStyle name="Millares 11 2 3 2" xfId="7583" xr:uid="{524D8A8C-18AD-4C48-B73F-C283C98D5F15}"/>
    <cellStyle name="Millares 11 2 4" xfId="7262" xr:uid="{4A13E91B-BD85-492A-97CD-B71210AAE309}"/>
    <cellStyle name="Millares 11 3" xfId="6742" xr:uid="{DEB854EC-919E-4087-B431-D36FF9D0116F}"/>
    <cellStyle name="Millares 11 3 2" xfId="7065" xr:uid="{5886ACD4-0852-4411-A098-501DB18AA7DA}"/>
    <cellStyle name="Millares 11 3 2 2" xfId="7706" xr:uid="{DC2FBBD5-DD9F-45F3-AF9A-45AF9624D0B3}"/>
    <cellStyle name="Millares 11 3 3" xfId="7383" xr:uid="{1E2D71D2-7CFE-4EE9-AEFA-F3813DBB7C86}"/>
    <cellStyle name="Millares 11 4" xfId="6911" xr:uid="{54327C14-71C9-44CC-9605-FCA2E79CC113}"/>
    <cellStyle name="Millares 11 4 2" xfId="7552" xr:uid="{399CEA87-1B71-484D-B086-37041913739C}"/>
    <cellStyle name="Millares 11 5" xfId="7231" xr:uid="{90947B84-3A4F-415A-BC25-72B4A3C9977D}"/>
    <cellStyle name="Millares 12" xfId="5110" xr:uid="{9347B7E2-D245-4933-9CCB-93833CC6425E}"/>
    <cellStyle name="Millares 12 2" xfId="5111" xr:uid="{9A14AD3B-4655-4677-8CF1-8E0D3F617152}"/>
    <cellStyle name="Millares 12 2 2" xfId="6816" xr:uid="{90C0A640-6024-4CC6-8512-E9FA898B01DF}"/>
    <cellStyle name="Millares 12 2 2 2" xfId="7139" xr:uid="{0315F207-CEDF-42BF-BF62-745670093844}"/>
    <cellStyle name="Millares 12 2 2 2 2" xfId="7780" xr:uid="{9FDA7592-91A2-4722-B99C-018D36C9270F}"/>
    <cellStyle name="Millares 12 2 2 3" xfId="7457" xr:uid="{DB950841-2477-43BC-95E6-2C761712B539}"/>
    <cellStyle name="Millares 12 2 3" xfId="6975" xr:uid="{0E0689CE-0B2E-428D-8E72-9737D3FCE666}"/>
    <cellStyle name="Millares 12 2 3 2" xfId="7616" xr:uid="{21E8F729-0DFB-46F0-A262-DE00D703ED38}"/>
    <cellStyle name="Millares 12 2 4" xfId="7293" xr:uid="{9E70063A-6E9B-490E-A0FE-13963CF6E9E6}"/>
    <cellStyle name="Millares 13" xfId="5112" xr:uid="{C6398E78-FEBA-4367-B7D1-860E264374E3}"/>
    <cellStyle name="Millares 13 2" xfId="5113" xr:uid="{124B51F3-CE80-4E71-BF91-B6F5F5FF0CEE}"/>
    <cellStyle name="Millares 13 2 2" xfId="6818" xr:uid="{57856DD7-EEDA-457B-AB07-660AB54801E4}"/>
    <cellStyle name="Millares 13 2 2 2" xfId="7141" xr:uid="{D662BF56-B681-40BB-8EF5-6340DE772A0B}"/>
    <cellStyle name="Millares 13 2 2 2 2" xfId="7782" xr:uid="{F8EA56E9-5F9E-4D74-AFE2-31B187295697}"/>
    <cellStyle name="Millares 13 2 2 3" xfId="7459" xr:uid="{24D1717F-8FCD-4C80-A131-BBC2A7DB482F}"/>
    <cellStyle name="Millares 13 2 3" xfId="6977" xr:uid="{8B05BF51-7BA2-42F7-A913-DCA7B3128767}"/>
    <cellStyle name="Millares 13 2 3 2" xfId="7618" xr:uid="{A5C8763E-B713-45EF-BCD5-59346234F458}"/>
    <cellStyle name="Millares 13 2 4" xfId="7295" xr:uid="{837F236B-D2FE-434A-A3A4-C5A46FEF7708}"/>
    <cellStyle name="Millares 13 3" xfId="6701" xr:uid="{4C4EBD7E-5BF6-4F9D-9DC6-6E093FD3B22E}"/>
    <cellStyle name="Millares 13 3 2" xfId="6870" xr:uid="{D5ED832A-A777-424C-BEE4-44F34B0BDE50}"/>
    <cellStyle name="Millares 13 3 2 2" xfId="7193" xr:uid="{9F77DC9B-28C6-4409-8616-1745E6982F81}"/>
    <cellStyle name="Millares 13 3 2 2 2" xfId="7834" xr:uid="{796A6ECD-E887-4863-9978-D79C27401088}"/>
    <cellStyle name="Millares 13 3 2 3" xfId="7511" xr:uid="{78BA73E2-BC18-44EB-B12C-F810E0EA9825}"/>
    <cellStyle name="Millares 13 3 3" xfId="7027" xr:uid="{9230E05F-A588-4A10-9DEE-782947D0E077}"/>
    <cellStyle name="Millares 13 3 3 2" xfId="7668" xr:uid="{DA493B33-9094-458D-8F4E-DF35CA6240A8}"/>
    <cellStyle name="Millares 13 3 4" xfId="7345" xr:uid="{56F229DE-DEBE-4DBB-B55F-32C4F5475478}"/>
    <cellStyle name="Millares 13 4" xfId="6817" xr:uid="{6C8540A3-DF84-4CAD-91C6-C92D09851BD4}"/>
    <cellStyle name="Millares 13 4 2" xfId="7140" xr:uid="{EED5CDDF-2B3F-43FF-BA8D-0B58C642FA9E}"/>
    <cellStyle name="Millares 13 4 2 2" xfId="7781" xr:uid="{2C349876-0101-4521-93AB-2E0734432E13}"/>
    <cellStyle name="Millares 13 4 3" xfId="7458" xr:uid="{F9FFAEFA-FFD1-42AC-8E10-345C241B5DF2}"/>
    <cellStyle name="Millares 13 5" xfId="6976" xr:uid="{48016331-4622-44E8-86BB-13100FB9DE5F}"/>
    <cellStyle name="Millares 13 5 2" xfId="7617" xr:uid="{F09E4B0B-7D21-4223-B901-1BC0ABA1847F}"/>
    <cellStyle name="Millares 13 6" xfId="7294" xr:uid="{942E46A0-70DF-420D-B877-2BB90390F0A4}"/>
    <cellStyle name="Millares 14" xfId="5114" xr:uid="{DE71B50B-952A-418D-A968-2C771EC310F1}"/>
    <cellStyle name="Millares 14 2" xfId="5115" xr:uid="{A3E5E4D2-429D-4532-9A02-48EACA7AC263}"/>
    <cellStyle name="Millares 14 2 2" xfId="6820" xr:uid="{7FD32EFA-0C8F-439B-9609-19E1BAA81257}"/>
    <cellStyle name="Millares 14 2 2 2" xfId="7143" xr:uid="{49B507DD-8BF2-4BF1-86F0-B8ED7496691A}"/>
    <cellStyle name="Millares 14 2 2 2 2" xfId="7784" xr:uid="{452A9CF1-2B2B-457F-A8F0-22FA78B00C62}"/>
    <cellStyle name="Millares 14 2 2 3" xfId="7461" xr:uid="{4EC6D617-7012-4393-BC39-CACA2D4FA27A}"/>
    <cellStyle name="Millares 14 2 3" xfId="6979" xr:uid="{88C5D9F5-C022-4DCF-9A91-6F14E5FD5D7B}"/>
    <cellStyle name="Millares 14 2 3 2" xfId="7620" xr:uid="{4D24D1A8-4B87-48D8-B1F6-1E9E693E69B4}"/>
    <cellStyle name="Millares 14 2 4" xfId="7297" xr:uid="{904E626A-B2E3-4F71-82C8-1E046EE91DD5}"/>
    <cellStyle name="Millares 14 3" xfId="6819" xr:uid="{1AB5F1A5-ACA3-4B3F-BBF7-93F011D040F6}"/>
    <cellStyle name="Millares 14 3 2" xfId="7142" xr:uid="{FE31A732-F606-4536-A2A1-4D86191ED2CC}"/>
    <cellStyle name="Millares 14 3 2 2" xfId="7783" xr:uid="{37AD70DE-A8E3-4AFB-942B-DF282B72D3D9}"/>
    <cellStyle name="Millares 14 3 3" xfId="7460" xr:uid="{5473E7AA-5CD9-4B1F-B4DB-2495D3884942}"/>
    <cellStyle name="Millares 14 4" xfId="6978" xr:uid="{36B0955B-5E2D-4922-A395-DDB9CE6AA53E}"/>
    <cellStyle name="Millares 14 4 2" xfId="7619" xr:uid="{41D179AF-E8BB-4FB6-9866-572AA49895A7}"/>
    <cellStyle name="Millares 14 5" xfId="7296" xr:uid="{63147C9F-7440-47EC-BEE5-AE02172B151F}"/>
    <cellStyle name="Millares 15" xfId="5116" xr:uid="{D55D78F2-D619-4036-9A88-AE907B98F957}"/>
    <cellStyle name="Millares 15 2" xfId="5117" xr:uid="{404567E7-6CCC-4030-A232-281786E75592}"/>
    <cellStyle name="Millares 15 2 2" xfId="6822" xr:uid="{07D3B59F-342B-450D-80BA-040B674CD39E}"/>
    <cellStyle name="Millares 15 2 2 2" xfId="7145" xr:uid="{F3D9AA88-E865-44CF-9D17-6303A4831220}"/>
    <cellStyle name="Millares 15 2 2 2 2" xfId="7786" xr:uid="{71982F95-CE46-4EA2-A0BA-5F671AA77A33}"/>
    <cellStyle name="Millares 15 2 2 3" xfId="7463" xr:uid="{500BA785-849B-4268-A61D-6D50309562BB}"/>
    <cellStyle name="Millares 15 2 3" xfId="6981" xr:uid="{1D0EE1EE-C3C4-4A24-94BF-691BDE29765E}"/>
    <cellStyle name="Millares 15 2 3 2" xfId="7622" xr:uid="{146DCF3A-31F5-4D0C-96C1-6495B934D892}"/>
    <cellStyle name="Millares 15 2 4" xfId="7299" xr:uid="{71D90ACE-DB07-4F77-87AC-4930D0B718D7}"/>
    <cellStyle name="Millares 15 3" xfId="6821" xr:uid="{899A498E-F16C-4045-B5F9-4B54F6B2BA9E}"/>
    <cellStyle name="Millares 15 3 2" xfId="7144" xr:uid="{67A08BA3-222F-47FC-B6DD-C9BFCFFE1A00}"/>
    <cellStyle name="Millares 15 3 2 2" xfId="7785" xr:uid="{B81B6A9D-14A8-43A2-923E-D18B8DD6AEB1}"/>
    <cellStyle name="Millares 15 3 3" xfId="7462" xr:uid="{D65A086D-9724-415C-8046-3911C512FEA8}"/>
    <cellStyle name="Millares 15 4" xfId="6980" xr:uid="{088D41A0-22A4-47E1-A6BB-F88BE64918C4}"/>
    <cellStyle name="Millares 15 4 2" xfId="7621" xr:uid="{1140B28F-5BC1-436F-96DA-44EB04BF93FA}"/>
    <cellStyle name="Millares 15 5" xfId="7298" xr:uid="{9852F88F-067C-4497-B4AE-1406B2D4E3CF}"/>
    <cellStyle name="Millares 16" xfId="5118" xr:uid="{34DBD06A-9B5C-4E0E-931D-DA456D733F1B}"/>
    <cellStyle name="Millares 16 2" xfId="5119" xr:uid="{365D53DC-9D9E-4070-9522-C4689A91F0E4}"/>
    <cellStyle name="Millares 16 2 2" xfId="6824" xr:uid="{A78D9476-35B6-4547-B5C1-00C2D1D74B22}"/>
    <cellStyle name="Millares 16 2 2 2" xfId="7147" xr:uid="{7EDD8AEB-89E9-4206-9E37-F5175433BDC4}"/>
    <cellStyle name="Millares 16 2 2 2 2" xfId="7788" xr:uid="{D0DB90AD-0A1F-4D69-851B-52F52C8B6058}"/>
    <cellStyle name="Millares 16 2 2 3" xfId="7465" xr:uid="{8550ED70-A9D7-442A-938E-0A4E29F7AD0D}"/>
    <cellStyle name="Millares 16 2 3" xfId="6983" xr:uid="{37842430-6578-4932-9439-277AFB12DCB7}"/>
    <cellStyle name="Millares 16 2 3 2" xfId="7624" xr:uid="{CD4ED81D-07D7-42DA-899A-BD24ACBADAF5}"/>
    <cellStyle name="Millares 16 2 4" xfId="7301" xr:uid="{34CF6B61-FE72-4D5F-AC8E-A28AA694B959}"/>
    <cellStyle name="Millares 16 3" xfId="6823" xr:uid="{A9622CEA-0CBF-4B03-90BC-C8B636EC3121}"/>
    <cellStyle name="Millares 16 3 2" xfId="7146" xr:uid="{F6609FE8-3277-47DA-BA9B-82E9F7856047}"/>
    <cellStyle name="Millares 16 3 2 2" xfId="7787" xr:uid="{6E72F800-E2A0-4C44-88C2-B0B88CB42E3D}"/>
    <cellStyle name="Millares 16 3 3" xfId="7464" xr:uid="{98583EAA-BB85-4B49-A70B-6FF0EF530D87}"/>
    <cellStyle name="Millares 16 4" xfId="6982" xr:uid="{548EC46D-904F-4A50-A606-526A8E42AD35}"/>
    <cellStyle name="Millares 16 4 2" xfId="7623" xr:uid="{D87A481C-AFEE-4EFC-9891-C8EB9EDAD606}"/>
    <cellStyle name="Millares 16 5" xfId="7300" xr:uid="{E93CF76B-EA35-44A0-B76E-E439FE676C77}"/>
    <cellStyle name="Millares 17" xfId="5120" xr:uid="{61052541-A219-4D3D-8925-3A9B3E5DA85A}"/>
    <cellStyle name="Millares 17 2" xfId="5121" xr:uid="{9E859DD1-20A5-4D62-BB39-30C0F8380D21}"/>
    <cellStyle name="Millares 17 2 2" xfId="6826" xr:uid="{F78FF265-B2FF-4E40-A6F4-51696280EB78}"/>
    <cellStyle name="Millares 17 2 2 2" xfId="7149" xr:uid="{41B47DE0-0B87-443B-B859-E07170D20124}"/>
    <cellStyle name="Millares 17 2 2 2 2" xfId="7790" xr:uid="{91676C09-0A7F-47D1-B9B0-75C872BE5B3F}"/>
    <cellStyle name="Millares 17 2 2 3" xfId="7467" xr:uid="{975B2D1D-CB77-4CB0-A4CF-803993CC1A78}"/>
    <cellStyle name="Millares 17 2 3" xfId="6985" xr:uid="{26496AF5-DAF1-4BBB-A9CB-E23E9A55FB71}"/>
    <cellStyle name="Millares 17 2 3 2" xfId="7626" xr:uid="{3B9A0947-8BC9-483B-96B3-E8555438837D}"/>
    <cellStyle name="Millares 17 2 4" xfId="7303" xr:uid="{13B37FAE-41EC-460A-A091-744166062CBB}"/>
    <cellStyle name="Millares 17 3" xfId="6825" xr:uid="{0B77CE92-BD42-432D-8165-61E762971632}"/>
    <cellStyle name="Millares 17 3 2" xfId="7148" xr:uid="{F72F95A4-65C2-4838-8DD2-12A034180088}"/>
    <cellStyle name="Millares 17 3 2 2" xfId="7789" xr:uid="{FBBF41E3-3A52-46D4-8BB8-D6F400C5C425}"/>
    <cellStyle name="Millares 17 3 3" xfId="7466" xr:uid="{33BC2384-A720-4282-B486-4490AA341327}"/>
    <cellStyle name="Millares 17 4" xfId="6984" xr:uid="{11D801B9-A004-4B06-99AF-9B166506E9FC}"/>
    <cellStyle name="Millares 17 4 2" xfId="7625" xr:uid="{0E7C9844-6A0D-4038-BE17-9FCF470DA3AF}"/>
    <cellStyle name="Millares 17 5" xfId="7302" xr:uid="{9958E5C5-EAA7-49E9-A15F-6DB75C73D61C}"/>
    <cellStyle name="Millares 18" xfId="5122" xr:uid="{579EA7D3-B254-40E7-B24A-2DDF94A525C0}"/>
    <cellStyle name="Millares 18 2" xfId="5123" xr:uid="{EBBA5C07-0353-463E-942E-5E9B919303F7}"/>
    <cellStyle name="Millares 18 2 2" xfId="6828" xr:uid="{67470712-A0DB-462A-AB8E-89241CCD0294}"/>
    <cellStyle name="Millares 18 2 2 2" xfId="7151" xr:uid="{6FF6E585-89F1-4773-B5CD-148021BE411C}"/>
    <cellStyle name="Millares 18 2 2 2 2" xfId="7792" xr:uid="{735AE0BA-CE4F-4CDA-88AB-82C713FC648F}"/>
    <cellStyle name="Millares 18 2 2 3" xfId="7469" xr:uid="{6684C290-C972-4821-A1F3-D8F2CC1E6135}"/>
    <cellStyle name="Millares 18 2 3" xfId="6987" xr:uid="{057F0EFC-0930-4F76-B19D-8D4F9773C671}"/>
    <cellStyle name="Millares 18 2 3 2" xfId="7628" xr:uid="{5F4D0C13-7597-4067-AB33-8C7BD4EDAAE0}"/>
    <cellStyle name="Millares 18 2 4" xfId="7305" xr:uid="{9969FF8A-BECC-4150-8826-867B09AC81F5}"/>
    <cellStyle name="Millares 18 3" xfId="6827" xr:uid="{66B42854-56F4-4CEA-A88D-D2856F681CAA}"/>
    <cellStyle name="Millares 18 3 2" xfId="7150" xr:uid="{11FA8E25-9790-4F38-BF1C-CB388693A76B}"/>
    <cellStyle name="Millares 18 3 2 2" xfId="7791" xr:uid="{7BED00A7-83DE-4C4D-99C5-53924617654E}"/>
    <cellStyle name="Millares 18 3 3" xfId="7468" xr:uid="{A4DBE316-4904-4C7C-9AE0-B8C6A624FE9B}"/>
    <cellStyle name="Millares 18 4" xfId="6986" xr:uid="{1683BF6F-E233-44D5-B91C-71269EE22DDA}"/>
    <cellStyle name="Millares 18 4 2" xfId="7627" xr:uid="{E7E27A44-CAF6-481F-AD45-9718747F392A}"/>
    <cellStyle name="Millares 18 5" xfId="7304" xr:uid="{92C6028F-8517-41D1-A7DB-0AE93F3421E5}"/>
    <cellStyle name="Millares 19" xfId="5124" xr:uid="{59630A10-D97E-4023-9041-E64A98BB8F31}"/>
    <cellStyle name="Millares 19 2" xfId="5125" xr:uid="{1F6ED7C3-943E-4CB3-9157-91F5397AC044}"/>
    <cellStyle name="Millares 19 2 2" xfId="6830" xr:uid="{8916D473-E995-4EB7-8760-FACDAC8FAEED}"/>
    <cellStyle name="Millares 19 2 2 2" xfId="7153" xr:uid="{6FF6648F-3E9F-462F-AB7F-97669D5D92F9}"/>
    <cellStyle name="Millares 19 2 2 2 2" xfId="7794" xr:uid="{5FCA46C4-D671-4F63-868D-EA6FD7F63EE5}"/>
    <cellStyle name="Millares 19 2 2 3" xfId="7471" xr:uid="{7F109C1A-C02D-4434-9AA8-8CA97178A600}"/>
    <cellStyle name="Millares 19 2 3" xfId="6989" xr:uid="{A857807C-AA55-4CB5-BAFB-3C8B4DEF55A4}"/>
    <cellStyle name="Millares 19 2 3 2" xfId="7630" xr:uid="{F0288167-28C0-4B44-A431-37625014EE07}"/>
    <cellStyle name="Millares 19 2 4" xfId="7307" xr:uid="{8AE5D45C-2E12-48AC-A5F3-7839B8528751}"/>
    <cellStyle name="Millares 19 3" xfId="6829" xr:uid="{5133645F-8D0F-4512-8C95-B12BF9BB8F4E}"/>
    <cellStyle name="Millares 19 3 2" xfId="7152" xr:uid="{06A6C81D-0DA2-4A6B-9B1B-74DD9D1DE81A}"/>
    <cellStyle name="Millares 19 3 2 2" xfId="7793" xr:uid="{647F3D1B-8A64-4118-B9AD-3310D3BA987E}"/>
    <cellStyle name="Millares 19 3 3" xfId="7470" xr:uid="{AF0A81C6-AFA2-4AB1-9FCA-33FF6F6A0B7F}"/>
    <cellStyle name="Millares 19 4" xfId="6988" xr:uid="{F4994B7A-9F40-44D8-ADE3-FA0BF5686365}"/>
    <cellStyle name="Millares 19 4 2" xfId="7629" xr:uid="{1E40C756-2906-4EAA-9CCA-1F25873EADEA}"/>
    <cellStyle name="Millares 19 5" xfId="7306" xr:uid="{D03C7DE5-1998-485F-BFB8-599A309F1A59}"/>
    <cellStyle name="Millares 2" xfId="1" xr:uid="{8C1D07EC-0ACD-4A2D-9739-5B0E8D81D45B}"/>
    <cellStyle name="Millares 2 10" xfId="5126" xr:uid="{10B169A5-8937-4FFF-A14A-D76E3CE1744C}"/>
    <cellStyle name="Millares 2 11" xfId="6706" xr:uid="{E651C637-C755-496B-B80E-DEE247A646FD}"/>
    <cellStyle name="Millares 2 11 2" xfId="6875" xr:uid="{7AB85CFC-D84C-414B-A16B-2ECE60DCC617}"/>
    <cellStyle name="Millares 2 11 2 2" xfId="7198" xr:uid="{8B255107-359E-49B7-A953-60B43F3A7A43}"/>
    <cellStyle name="Millares 2 11 2 2 2" xfId="7839" xr:uid="{3870666E-D07F-4F74-B41E-2D3242C451D6}"/>
    <cellStyle name="Millares 2 11 2 3" xfId="7516" xr:uid="{448BED62-2ABC-4E83-BBB2-8A6CF860EBCC}"/>
    <cellStyle name="Millares 2 11 3" xfId="7032" xr:uid="{5F4FE442-C823-4D4E-AB90-276C86825CFF}"/>
    <cellStyle name="Millares 2 11 3 2" xfId="7673" xr:uid="{517FF27A-79EE-4B07-9F49-8C1E17414A22}"/>
    <cellStyle name="Millares 2 11 4" xfId="7350" xr:uid="{9157F939-4710-4D49-91BB-6AFB9365BCC0}"/>
    <cellStyle name="Millares 2 12" xfId="6722" xr:uid="{1C6504CA-FD9C-4E4E-A73C-74E52AF1B49E}"/>
    <cellStyle name="Millares 2 12 2" xfId="6888" xr:uid="{8B899F52-5037-453D-A491-04D1C12B10C1}"/>
    <cellStyle name="Millares 2 12 2 2" xfId="7211" xr:uid="{61C13E24-3D76-4D81-8465-B8BA5DC99A40}"/>
    <cellStyle name="Millares 2 12 2 2 2" xfId="7852" xr:uid="{D979B16C-820A-4C5F-92B5-C9386BBC8AC6}"/>
    <cellStyle name="Millares 2 12 2 3" xfId="7529" xr:uid="{7F4DA660-14A4-4A69-A278-C6738AA3C932}"/>
    <cellStyle name="Millares 2 12 3" xfId="7045" xr:uid="{B76D7AED-A672-4FD0-8C52-FC8B8931EF71}"/>
    <cellStyle name="Millares 2 12 3 2" xfId="7686" xr:uid="{D34E6A05-F6E7-4532-9436-44F82B5AE10F}"/>
    <cellStyle name="Millares 2 12 4" xfId="7363" xr:uid="{C6CDD447-5F54-4271-BDE7-B8C92E2838AE}"/>
    <cellStyle name="Millares 2 13" xfId="1990" xr:uid="{797BF213-56B6-4C3F-9DAD-BC99A9012D88}"/>
    <cellStyle name="Millares 2 14" xfId="6731" xr:uid="{52297141-2C3C-4148-BE9B-157074DEBF51}"/>
    <cellStyle name="Millares 2 14 2" xfId="7054" xr:uid="{3FCFFA85-5343-44DC-8928-58388D42816D}"/>
    <cellStyle name="Millares 2 14 2 2" xfId="7695" xr:uid="{56269A46-E153-4FF6-8BB1-127AECD1B5FA}"/>
    <cellStyle name="Millares 2 14 3" xfId="7372" xr:uid="{97C1C6CA-658A-459B-A06D-C4BA2E9DDFC1}"/>
    <cellStyle name="Millares 2 15" xfId="6905" xr:uid="{1BAD58F9-4DD2-42B1-9B20-CA973D7BEAA3}"/>
    <cellStyle name="Millares 2 15 2" xfId="7546" xr:uid="{E5FC6A20-58C3-4CC5-A2F8-C2F463EE06E1}"/>
    <cellStyle name="Millares 2 16" xfId="81" xr:uid="{B62E1E16-63D5-4E91-B02C-01167E531665}"/>
    <cellStyle name="Millares 2 17" xfId="7225" xr:uid="{300441CB-E35F-4BE6-8891-A6F2C7200986}"/>
    <cellStyle name="Millares 2 18" xfId="7862" xr:uid="{A8FBD78C-6F74-4C95-8DFC-ACD1C44F004B}"/>
    <cellStyle name="Millares 2 2" xfId="1991" xr:uid="{D0159C99-A3B1-489D-ACF2-031E87C5F33A}"/>
    <cellStyle name="Millares 2 2 2" xfId="1992" xr:uid="{723642EC-D4C1-4914-9FC3-1E36878FDFCD}"/>
    <cellStyle name="Millares 2 2 2 2" xfId="9" xr:uid="{C65EB295-6BF8-48F2-A5A8-AEF35F19C9D7}"/>
    <cellStyle name="Millares 2 2 2 2 2" xfId="5127" xr:uid="{AF1E8A52-D803-46CA-9959-617B614E872C}"/>
    <cellStyle name="Millares 2 2 2 3" xfId="5128" xr:uid="{F79625E5-8016-4FAD-82F5-F5B607BDAA67}"/>
    <cellStyle name="Millares 2 2 2 4" xfId="5129" xr:uid="{BE60090D-0FBD-4006-A6B6-DA98B9E036E2}"/>
    <cellStyle name="Millares 2 2 2 4 2" xfId="5130" xr:uid="{7D8EF99A-5E2F-420C-BDDA-9694C006B9AE}"/>
    <cellStyle name="Millares 2 2 2 5" xfId="3789" xr:uid="{1B5B3AD4-68AE-4BED-A594-24379D63A02E}"/>
    <cellStyle name="Millares 2 2 3" xfId="5131" xr:uid="{A2FF2017-0774-4FC1-A312-E0D115F34953}"/>
    <cellStyle name="Millares 2 2 4" xfId="5132" xr:uid="{427CFD01-0922-4DEC-9882-593D989B16F1}"/>
    <cellStyle name="Millares 2 2 4 2" xfId="5133" xr:uid="{1887C778-422C-403A-8B09-3814CF15CB23}"/>
    <cellStyle name="Millares 2 2 4 3" xfId="6831" xr:uid="{89E16116-08C7-4149-9600-6148326A0B9D}"/>
    <cellStyle name="Millares 2 2 4 3 2" xfId="7154" xr:uid="{B0AFFED4-E885-4472-BD3D-50A610CDBE4A}"/>
    <cellStyle name="Millares 2 2 4 3 2 2" xfId="7795" xr:uid="{CE23147A-5B03-4509-B180-85606909B346}"/>
    <cellStyle name="Millares 2 2 4 3 3" xfId="7472" xr:uid="{626A02A8-0F31-4ACE-B447-8D98BC43B09F}"/>
    <cellStyle name="Millares 2 2 4 4" xfId="6990" xr:uid="{5B64F8BE-89E9-46CA-AD7A-6B7F57793AA3}"/>
    <cellStyle name="Millares 2 2 4 4 2" xfId="7631" xr:uid="{8851BAE3-4186-42E2-997B-23A0E00D0492}"/>
    <cellStyle name="Millares 2 2 4 5" xfId="7308" xr:uid="{0F0C4A16-871F-4116-9F1C-01D01B71E62A}"/>
    <cellStyle name="Millares 2 2 5" xfId="5134" xr:uid="{2D6857AD-8802-4680-972E-91AE7A67EB5E}"/>
    <cellStyle name="Millares 2 2_Deuda septiembre_marcos" xfId="1993" xr:uid="{0C02359A-FBAE-44F0-BA73-CD467D5F80B7}"/>
    <cellStyle name="Millares 2 3" xfId="3737" xr:uid="{F00B3811-DDB6-4BFD-B7BB-DD519CA21EC1}"/>
    <cellStyle name="Millares 2 3 2" xfId="5135" xr:uid="{E5004561-EDCA-43C0-8AB5-E8C5E9A5EA7E}"/>
    <cellStyle name="Millares 2 3 2 2" xfId="6832" xr:uid="{D00287B7-9C9C-4E8F-A696-148B651DE6E5}"/>
    <cellStyle name="Millares 2 3 2 2 2" xfId="7155" xr:uid="{C4137C82-F71E-4461-A794-06A245999CE7}"/>
    <cellStyle name="Millares 2 3 2 2 2 2" xfId="7796" xr:uid="{CAA411F0-7D81-4100-84D9-BA5122DB2FF5}"/>
    <cellStyle name="Millares 2 3 2 2 3" xfId="7473" xr:uid="{6415F101-A22D-4EF2-B4F1-A35DE22896BB}"/>
    <cellStyle name="Millares 2 3 2 3" xfId="6991" xr:uid="{BCE7C376-AC1F-4D3D-BACB-04E8B7084C6F}"/>
    <cellStyle name="Millares 2 3 2 3 2" xfId="7632" xr:uid="{0A168029-5FD4-4806-A635-0667C3728B54}"/>
    <cellStyle name="Millares 2 3 2 4" xfId="7309" xr:uid="{9D66E065-AB61-4995-BEFC-CD84AF5E41C0}"/>
    <cellStyle name="Millares 2 3 3" xfId="3820" xr:uid="{F1335853-9050-4839-9E87-DCBE26D668A4}"/>
    <cellStyle name="Millares 2 3 3 2" xfId="6813" xr:uid="{D939D7F8-D782-4A4E-953C-B86236773DC2}"/>
    <cellStyle name="Millares 2 3 3 2 2" xfId="7136" xr:uid="{03B87B1C-62F3-453D-8D8B-1121A3F75DD7}"/>
    <cellStyle name="Millares 2 3 3 2 2 2" xfId="7777" xr:uid="{766C12A9-AFCB-471A-A617-9B8734E680D1}"/>
    <cellStyle name="Millares 2 3 3 2 3" xfId="7454" xr:uid="{938673AA-9B3D-4E46-9F13-3187A9F024B0}"/>
    <cellStyle name="Millares 2 3 3 3" xfId="6972" xr:uid="{B9195258-66F6-4540-B49A-02937A141F60}"/>
    <cellStyle name="Millares 2 3 3 3 2" xfId="7613" xr:uid="{6ADA17EC-AC7B-4F29-B7A7-46B95250DF56}"/>
    <cellStyle name="Millares 2 3 3 4" xfId="7292" xr:uid="{520E470A-E024-45C3-A709-73ADE3B0ECB5}"/>
    <cellStyle name="Millares 2 3 4" xfId="6782" xr:uid="{13BCD9A9-4FAA-4955-A712-C39FAE881E3E}"/>
    <cellStyle name="Millares 2 3 4 2" xfId="7105" xr:uid="{50845378-4C00-48F1-B8A2-07C00C1CBA6D}"/>
    <cellStyle name="Millares 2 3 4 2 2" xfId="7746" xr:uid="{5DF9436F-FD82-45CB-9268-5CF70208079C}"/>
    <cellStyle name="Millares 2 3 4 3" xfId="7423" xr:uid="{E28DA332-C506-47D6-B7C7-6EF666E16590}"/>
    <cellStyle name="Millares 2 3 5" xfId="6941" xr:uid="{7FF166EC-64F3-4BCD-8D53-82540C7CFFE0}"/>
    <cellStyle name="Millares 2 3 5 2" xfId="7582" xr:uid="{2F2CC89E-D2B6-46B7-81B2-F2550EC3AD0A}"/>
    <cellStyle name="Millares 2 3 6" xfId="7261" xr:uid="{8A9EC5C6-99FF-4885-886B-79E5EDE780EA}"/>
    <cellStyle name="Millares 2 4" xfId="5136" xr:uid="{7C6F9A53-0490-4914-9A00-AA64A8ED6C79}"/>
    <cellStyle name="Millares 2 4 2" xfId="5137" xr:uid="{33FDB735-E4F0-4AB4-88CF-65660CC88D97}"/>
    <cellStyle name="Millares 2 4 2 2" xfId="6833" xr:uid="{6AA3F1E1-8238-457F-BE6F-9610EE18703E}"/>
    <cellStyle name="Millares 2 4 2 2 2" xfId="7156" xr:uid="{700A7CB9-9C14-4118-A4EE-330C95266193}"/>
    <cellStyle name="Millares 2 4 2 2 2 2" xfId="7797" xr:uid="{C9774E4F-A479-412B-9065-C12AAD5004A5}"/>
    <cellStyle name="Millares 2 4 2 2 3" xfId="7474" xr:uid="{7230328C-8BBD-4802-B1F9-3A6F4D643FE5}"/>
    <cellStyle name="Millares 2 4 2 3" xfId="6992" xr:uid="{7C76E821-6A01-4954-9926-4709CAFB4372}"/>
    <cellStyle name="Millares 2 4 2 3 2" xfId="7633" xr:uid="{65347BA1-51E5-4798-B1E8-CFE1AF6AAD9B}"/>
    <cellStyle name="Millares 2 4 2 4" xfId="7310" xr:uid="{B21D6928-C05A-4B60-A63C-00A5792E28EB}"/>
    <cellStyle name="Millares 2 5" xfId="5138" xr:uid="{0821FA77-A218-47F9-AC93-7582082B5FCE}"/>
    <cellStyle name="Millares 2 6" xfId="5139" xr:uid="{7367369C-84DA-43B2-AE18-7A4E918CA111}"/>
    <cellStyle name="Millares 2 7" xfId="6715" xr:uid="{A65B7E86-F512-4644-A934-230021A95B22}"/>
    <cellStyle name="Millares 2 7 2" xfId="6882" xr:uid="{A206FB6E-B3AE-4817-834E-17E99506942F}"/>
    <cellStyle name="Millares 2 7 2 2" xfId="7205" xr:uid="{22E73C64-5277-4698-AB0A-0181BFCF545A}"/>
    <cellStyle name="Millares 2 7 2 2 2" xfId="7846" xr:uid="{113724CE-0B46-4580-B4C2-0AD0CD740914}"/>
    <cellStyle name="Millares 2 7 2 3" xfId="7523" xr:uid="{DA7833E0-CAA0-42A6-A821-A9FB1D146452}"/>
    <cellStyle name="Millares 2 7 3" xfId="7039" xr:uid="{ABFD5147-5F24-414D-8A45-1AA54AA0F6C4}"/>
    <cellStyle name="Millares 2 7 3 2" xfId="7680" xr:uid="{F6EEB7C8-9627-40BB-A001-FD2967EAA4F0}"/>
    <cellStyle name="Millares 2 7 4" xfId="7357" xr:uid="{1C909541-9D75-4FC6-8A93-E6ABAC8FCAC3}"/>
    <cellStyle name="Millares 2 8" xfId="6719" xr:uid="{360F3A43-EE4A-4C39-AA4C-2DD0C02533A8}"/>
    <cellStyle name="Millares 2 8 2" xfId="6885" xr:uid="{63A40F76-803F-4CF3-9387-DF876ED5D390}"/>
    <cellStyle name="Millares 2 8 2 2" xfId="7208" xr:uid="{CEFA8136-6354-4CF6-995B-5A5900C6A646}"/>
    <cellStyle name="Millares 2 8 2 2 2" xfId="7849" xr:uid="{B474BA9F-DBD0-401D-A6B6-51AF527ED402}"/>
    <cellStyle name="Millares 2 8 2 3" xfId="7526" xr:uid="{4FDDD5D6-5CBF-4110-86FD-F62825E33D02}"/>
    <cellStyle name="Millares 2 8 3" xfId="7042" xr:uid="{3CE56C8E-8A84-44DD-850E-C6CFF327D03A}"/>
    <cellStyle name="Millares 2 8 3 2" xfId="7683" xr:uid="{AB808286-5C57-4641-8896-B17E852CE68F}"/>
    <cellStyle name="Millares 2 8 4" xfId="7360" xr:uid="{DCA39DF7-2F53-4931-98F1-391C2F4D7A36}"/>
    <cellStyle name="Millares 2 9" xfId="6718" xr:uid="{F2966C7B-2A35-4AD8-B28D-2707862D4EAD}"/>
    <cellStyle name="Millares 2 9 2" xfId="6884" xr:uid="{6A80340C-2FB8-4CF2-AFF4-979F2C2AE0B4}"/>
    <cellStyle name="Millares 2 9 2 2" xfId="7207" xr:uid="{F6A330BF-D949-4EBA-8AB9-BF09747FFE1B}"/>
    <cellStyle name="Millares 2 9 2 2 2" xfId="7848" xr:uid="{67DBBC01-E903-4796-830D-DE6BFA997489}"/>
    <cellStyle name="Millares 2 9 2 3" xfId="7525" xr:uid="{83ADE275-F695-47F6-A644-8BB788363655}"/>
    <cellStyle name="Millares 2 9 3" xfId="7041" xr:uid="{F881E387-106D-4604-B60E-7122A8ACC206}"/>
    <cellStyle name="Millares 2 9 3 2" xfId="7682" xr:uid="{9EF2DA77-54F8-4B8C-A6A9-1ADE4776CA4C}"/>
    <cellStyle name="Millares 2 9 4" xfId="7359" xr:uid="{62EAD126-60C4-4747-819B-F41AA5E02CAB}"/>
    <cellStyle name="Millares 2_Deuda septiembre_marcos" xfId="1994" xr:uid="{01C426AA-A010-4CCF-807A-241340F8EE5E}"/>
    <cellStyle name="Millares 20" xfId="5140" xr:uid="{D75CE2D7-C796-4719-8DEB-96B52388B8BB}"/>
    <cellStyle name="Millares 20 2" xfId="5141" xr:uid="{A3EB666D-5E4E-4E2A-AAFD-91DACCDC627C}"/>
    <cellStyle name="Millares 20 2 2" xfId="6834" xr:uid="{953FF19D-3E07-4390-AF45-692A421F455C}"/>
    <cellStyle name="Millares 20 2 2 2" xfId="7157" xr:uid="{CDA85A82-C7FF-4ACA-B5E3-69BA613CE638}"/>
    <cellStyle name="Millares 20 2 2 2 2" xfId="7798" xr:uid="{AC187991-66E1-4D4E-A136-D32BB1A8B2C1}"/>
    <cellStyle name="Millares 20 2 2 3" xfId="7475" xr:uid="{BBCA0459-6E6B-4854-B3CB-B9CCA97AA324}"/>
    <cellStyle name="Millares 20 2 3" xfId="6993" xr:uid="{EE719760-677B-4A26-BC72-4BDB1B7212E3}"/>
    <cellStyle name="Millares 20 2 3 2" xfId="7634" xr:uid="{ED666BD5-F61F-4E04-A780-2F68B6FECA86}"/>
    <cellStyle name="Millares 20 2 4" xfId="7311" xr:uid="{98BD19AF-6151-4DAF-BD64-D1CF44777D2C}"/>
    <cellStyle name="Millares 21" xfId="5142" xr:uid="{77E20E6C-69A5-4772-B740-1E4B58525ABA}"/>
    <cellStyle name="Millares 21 2" xfId="5143" xr:uid="{58899DBA-5831-4DA8-B395-4DD12932391A}"/>
    <cellStyle name="Millares 21 2 2" xfId="6835" xr:uid="{F42F9AEF-1777-4772-9AED-C54F987052DC}"/>
    <cellStyle name="Millares 21 2 2 2" xfId="7158" xr:uid="{CC44DEC7-5775-4475-9968-AF63E6821FDB}"/>
    <cellStyle name="Millares 21 2 2 2 2" xfId="7799" xr:uid="{CF9FD426-7D11-42A0-90C4-9D112927B4A1}"/>
    <cellStyle name="Millares 21 2 2 3" xfId="7476" xr:uid="{2E8E6228-5F3B-40F3-996D-325D743840EB}"/>
    <cellStyle name="Millares 21 2 3" xfId="6994" xr:uid="{525563BD-FAFD-44DB-B9B9-24A96806FA1D}"/>
    <cellStyle name="Millares 21 2 3 2" xfId="7635" xr:uid="{B13B65B1-92B9-437C-A51D-9CD418175F7F}"/>
    <cellStyle name="Millares 21 2 4" xfId="7312" xr:uid="{074545AC-A7C9-4A92-85CA-48C99CAB6340}"/>
    <cellStyle name="Millares 22" xfId="5144" xr:uid="{ABC9FAAA-391D-4829-8367-590B2F191B1C}"/>
    <cellStyle name="Millares 22 2" xfId="18" xr:uid="{B47BEC3A-AB33-4880-9EF6-70AAD7C4D90F}"/>
    <cellStyle name="Millares 22 5" xfId="7874" xr:uid="{6B60A1D3-7788-4F4C-A6ED-2676FE81E901}"/>
    <cellStyle name="Millares 23" xfId="5145" xr:uid="{4D00C40C-B67C-4E58-97E3-9689EA7E9770}"/>
    <cellStyle name="Millares 23 2" xfId="6836" xr:uid="{34235072-9C70-4958-AE03-3A4737AF1F80}"/>
    <cellStyle name="Millares 23 2 2" xfId="7159" xr:uid="{8937C1E5-969E-48F9-8D23-297C5E31126C}"/>
    <cellStyle name="Millares 23 2 2 2" xfId="7800" xr:uid="{A70CC511-55C1-4DA5-AC21-3BB55396A338}"/>
    <cellStyle name="Millares 23 2 3" xfId="7477" xr:uid="{740C454E-25B3-4CD9-B9ED-20C9D5329FB9}"/>
    <cellStyle name="Millares 23 3" xfId="6995" xr:uid="{D457A39F-6C3B-4B51-B6DC-D24C8BF32089}"/>
    <cellStyle name="Millares 23 3 2" xfId="7636" xr:uid="{B2A9B164-E375-4CD1-915C-BBF8A9596739}"/>
    <cellStyle name="Millares 23 4" xfId="7313" xr:uid="{27670CC4-1585-473E-B95C-8A20FA76CE0B}"/>
    <cellStyle name="Millares 24" xfId="5146" xr:uid="{A0B7A5E6-921D-42FC-B293-A7A18B493A12}"/>
    <cellStyle name="Millares 24 2" xfId="6837" xr:uid="{62BEAFF6-F9F4-4319-830F-0D690C280AC0}"/>
    <cellStyle name="Millares 24 2 2" xfId="7160" xr:uid="{AB657C64-0B7A-48DC-8541-B4D3A84F7E4C}"/>
    <cellStyle name="Millares 24 2 2 2" xfId="7801" xr:uid="{9268BB6F-6991-4B90-A0A3-FEBBE90CEA4F}"/>
    <cellStyle name="Millares 24 2 3" xfId="7478" xr:uid="{A6689E17-2C32-4E3D-BF47-BEC0E7FA1D73}"/>
    <cellStyle name="Millares 24 3" xfId="6996" xr:uid="{99CB71CD-54DA-4842-AC58-832F38D77EA9}"/>
    <cellStyle name="Millares 24 3 2" xfId="7637" xr:uid="{EA1C8E9F-DC97-458D-A00E-4C743377EBA7}"/>
    <cellStyle name="Millares 24 4" xfId="7314" xr:uid="{00117006-CBD6-4E64-84F4-20E55B78A4AB}"/>
    <cellStyle name="Millares 25" xfId="5147" xr:uid="{EF4E7B3C-EC6B-4C3F-92F8-FB8FC8F14E92}"/>
    <cellStyle name="Millares 25 2" xfId="6838" xr:uid="{ECB0B4F3-453D-4EA5-A48C-94DB2ABC828E}"/>
    <cellStyle name="Millares 25 2 2" xfId="7161" xr:uid="{5B373A93-9315-4072-AD28-82C4CA3896CF}"/>
    <cellStyle name="Millares 25 2 2 2" xfId="7802" xr:uid="{5020E893-9E54-4B2B-9EE7-FB3586CC5DD7}"/>
    <cellStyle name="Millares 25 2 3" xfId="7479" xr:uid="{29E6BE5C-31A0-4E3C-8AD4-56FFCD8BB0AB}"/>
    <cellStyle name="Millares 25 3" xfId="6997" xr:uid="{1D609F30-61BE-4217-9089-23840C4CD216}"/>
    <cellStyle name="Millares 25 3 2" xfId="7638" xr:uid="{286C7790-1C04-4447-B139-112E049D3EF2}"/>
    <cellStyle name="Millares 25 4" xfId="7315" xr:uid="{528DB956-437B-4E48-8B79-BDA1EAF1994B}"/>
    <cellStyle name="Millares 26" xfId="5148" xr:uid="{62BA0427-9A23-4F9B-A182-D88938438810}"/>
    <cellStyle name="Millares 26 2" xfId="6839" xr:uid="{A0E05D7E-F6CC-4472-B2E7-D6ABF5683CC6}"/>
    <cellStyle name="Millares 26 2 2" xfId="7162" xr:uid="{26D34752-71EB-4E77-9450-5FCEDF234197}"/>
    <cellStyle name="Millares 26 2 2 2" xfId="7803" xr:uid="{ED8D155B-F1AD-41F0-8086-A3DAB48D0322}"/>
    <cellStyle name="Millares 26 2 3" xfId="7480" xr:uid="{A5A75D3D-8D16-4583-8ABE-7959889661D9}"/>
    <cellStyle name="Millares 26 3" xfId="6998" xr:uid="{C1059915-A489-4D4E-89F9-C355E85EF94C}"/>
    <cellStyle name="Millares 26 3 2" xfId="7639" xr:uid="{F57DD22C-DD3D-40BF-B7BF-62592313F07A}"/>
    <cellStyle name="Millares 26 4" xfId="7316" xr:uid="{DF1AB8F4-5957-4660-8DD1-135613FDE42F}"/>
    <cellStyle name="Millares 27" xfId="5149" xr:uid="{FBEB0D81-7E80-4F50-AB7D-3DDD0782CC68}"/>
    <cellStyle name="Millares 27 2" xfId="6840" xr:uid="{F062373F-F178-4054-B402-6FF88A1FCBD8}"/>
    <cellStyle name="Millares 27 2 2" xfId="7163" xr:uid="{7564F9E5-E379-4F80-9CAA-EF57477D4255}"/>
    <cellStyle name="Millares 27 2 2 2" xfId="7804" xr:uid="{1B9045C1-86EA-4AB2-956E-E378890B6F3A}"/>
    <cellStyle name="Millares 27 2 3" xfId="7481" xr:uid="{E6912545-51D9-4FEE-A5D9-A95B19A90B7D}"/>
    <cellStyle name="Millares 27 3" xfId="6999" xr:uid="{19FBF406-631B-4A34-A989-88F2FFB05094}"/>
    <cellStyle name="Millares 27 3 2" xfId="7640" xr:uid="{CEEA977F-6F0E-4A16-AFEB-4CBECAD2D39E}"/>
    <cellStyle name="Millares 27 4" xfId="7317" xr:uid="{F512580A-EC37-4FB4-94C0-9388CFF228EF}"/>
    <cellStyle name="Millares 28" xfId="5" xr:uid="{E28D0FD0-220E-4FFA-A98A-F1EA5B888C55}"/>
    <cellStyle name="Millares 28 2" xfId="6841" xr:uid="{17F4A27B-FAAE-4AC2-8891-6F75910FF99E}"/>
    <cellStyle name="Millares 28 2 2" xfId="7164" xr:uid="{304E46A7-9558-4ED3-A025-660345AAA01A}"/>
    <cellStyle name="Millares 28 2 2 2" xfId="7805" xr:uid="{9488654F-B716-4EFD-9BA0-865E354BE0F4}"/>
    <cellStyle name="Millares 28 2 3" xfId="7482" xr:uid="{29054A44-299C-43D9-ABD4-23163E42A3BE}"/>
    <cellStyle name="Millares 28 3" xfId="7000" xr:uid="{165DF4FF-7F78-4073-BB2A-7DA54EAD136B}"/>
    <cellStyle name="Millares 28 3 2" xfId="7641" xr:uid="{DCC84C98-3FAC-4528-9262-E322090F095E}"/>
    <cellStyle name="Millares 28 4" xfId="5150" xr:uid="{9D72FE3B-F09B-48D9-A95B-42044B37EC21}"/>
    <cellStyle name="Millares 28 5" xfId="7318" xr:uid="{7B244E38-1CEE-441E-A126-98FE5D043970}"/>
    <cellStyle name="Millares 29" xfId="5151" xr:uid="{72F213DF-38DA-45A7-B5DA-653AB9638723}"/>
    <cellStyle name="Millares 29 2" xfId="5152" xr:uid="{E93839E2-F560-452B-943F-0CAC76AF818D}"/>
    <cellStyle name="Millares 29 2 2" xfId="6843" xr:uid="{C6F4D092-2E17-47C5-9D8A-92055B49F27B}"/>
    <cellStyle name="Millares 29 2 2 2" xfId="7166" xr:uid="{AABC0FB8-A943-40A0-A54E-3A7C61231502}"/>
    <cellStyle name="Millares 29 2 2 2 2" xfId="7807" xr:uid="{18E007FB-5C79-4D67-BA66-F21742AF0DB6}"/>
    <cellStyle name="Millares 29 2 2 3" xfId="7484" xr:uid="{D238B376-C4B3-4CD0-9B81-8A1E75974005}"/>
    <cellStyle name="Millares 29 2 3" xfId="7002" xr:uid="{6DF9CFF5-0D11-425D-8879-7A79949DF8C9}"/>
    <cellStyle name="Millares 29 2 3 2" xfId="7643" xr:uid="{DE482917-82B5-4003-89FE-3345BB5F8661}"/>
    <cellStyle name="Millares 29 2 4" xfId="7320" xr:uid="{55EC0779-CD56-4AE6-BE5F-69BA74705E2D}"/>
    <cellStyle name="Millares 29 3" xfId="6842" xr:uid="{8170D2E8-82C7-42E5-BE40-458ABE6DAC6F}"/>
    <cellStyle name="Millares 29 3 2" xfId="7165" xr:uid="{15EDCA0C-5434-4E77-9CED-CF046FFD1A80}"/>
    <cellStyle name="Millares 29 3 2 2" xfId="7806" xr:uid="{72158793-A315-4F41-9972-FF4690714CFE}"/>
    <cellStyle name="Millares 29 3 3" xfId="7483" xr:uid="{3CD76C3A-02F7-447F-B11E-8C5F54C9D60C}"/>
    <cellStyle name="Millares 29 4" xfId="7001" xr:uid="{48DE4ED5-58D9-4011-A9E3-4A3A37644BEE}"/>
    <cellStyle name="Millares 29 4 2" xfId="7642" xr:uid="{8CE08F7A-CBB7-4CD2-86EF-90FD122F5EE1}"/>
    <cellStyle name="Millares 29 5" xfId="7319" xr:uid="{D20434CD-EB52-4CB2-8427-6D5D216FC8F3}"/>
    <cellStyle name="Millares 3" xfId="15" xr:uid="{FA4239E9-DE73-43C0-9131-ED82D1563F12}"/>
    <cellStyle name="Millares 3 10" xfId="3790" xr:uid="{14AA8AA0-207D-447B-B65D-25900A2BBDAB}"/>
    <cellStyle name="Millares 3 10 2" xfId="6784" xr:uid="{363ED2A0-4D3D-4B03-A519-04C4EDA9EBF5}"/>
    <cellStyle name="Millares 3 10 2 2" xfId="7107" xr:uid="{3BE25774-47EE-4248-9174-1DD59032313D}"/>
    <cellStyle name="Millares 3 10 2 2 2" xfId="7748" xr:uid="{E277704C-11AD-4D29-941F-A6799B4EAB3B}"/>
    <cellStyle name="Millares 3 10 2 3" xfId="7425" xr:uid="{539A494A-8BDF-4B2E-BA88-DB2700AA6D9E}"/>
    <cellStyle name="Millares 3 10 3" xfId="6943" xr:uid="{C37B770B-E002-45E5-AB03-0B05F538FFB4}"/>
    <cellStyle name="Millares 3 10 3 2" xfId="7584" xr:uid="{6D941AF7-0E9E-4BF1-9EF2-382DE0F00F23}"/>
    <cellStyle name="Millares 3 10 4" xfId="7263" xr:uid="{06BED748-B48E-4893-B23C-278FEAA4CF81}"/>
    <cellStyle name="Millares 3 11" xfId="6743" xr:uid="{505D773F-67FF-4A98-8A0E-BE1299E2A4CA}"/>
    <cellStyle name="Millares 3 11 2" xfId="7066" xr:uid="{D2E82EFB-5110-4EDE-9332-3A0EDA8627F7}"/>
    <cellStyle name="Millares 3 11 2 2" xfId="7707" xr:uid="{ACF002DF-597A-4971-A214-5C4F8A4776AE}"/>
    <cellStyle name="Millares 3 11 3" xfId="7384" xr:uid="{37E2C258-815B-45ED-B18D-B2B94E4DC919}"/>
    <cellStyle name="Millares 3 12" xfId="6912" xr:uid="{F10AD4F3-3233-4518-AF8A-46210F235C13}"/>
    <cellStyle name="Millares 3 12 2" xfId="7553" xr:uid="{9D55FC09-D845-405D-B0A5-DAC26C6C9EB2}"/>
    <cellStyle name="Millares 3 13" xfId="1995" xr:uid="{4742B053-89A1-4F1A-933E-461413389E57}"/>
    <cellStyle name="Millares 3 14" xfId="7232" xr:uid="{A5E75EBA-CF0A-43E8-8EBC-AC9D9EAD9328}"/>
    <cellStyle name="Millares 3 2" xfId="1996" xr:uid="{656D0098-4924-4345-AA6E-008B7192DC4A}"/>
    <cellStyle name="Millares 3 2 10" xfId="7233" xr:uid="{33BEA5E3-FB19-4B15-8300-A351D9DA9D26}"/>
    <cellStyle name="Millares 3 2 2" xfId="5153" xr:uid="{0C891C13-0E71-42B3-93A9-79B04C7C1B7C}"/>
    <cellStyle name="Millares 3 2 2 2" xfId="6844" xr:uid="{31672D89-9ECF-4E3A-B17E-CE899F2FEC8E}"/>
    <cellStyle name="Millares 3 2 2 2 2" xfId="7167" xr:uid="{6F2EBBB4-3F86-4B58-97FF-BC3A42FF711C}"/>
    <cellStyle name="Millares 3 2 2 2 2 2" xfId="7808" xr:uid="{D051BF4C-1D02-4ABB-8B31-9A5D6B2CE59B}"/>
    <cellStyle name="Millares 3 2 2 2 3" xfId="7485" xr:uid="{3CB85AD6-2564-4C6D-822F-01A973CCF05E}"/>
    <cellStyle name="Millares 3 2 2 3" xfId="7003" xr:uid="{4139FD46-F96D-4873-BDFB-EEBDEBB9AC5A}"/>
    <cellStyle name="Millares 3 2 2 3 2" xfId="7644" xr:uid="{9E8CCA3F-8A4C-497C-BE81-482D185AA7E7}"/>
    <cellStyle name="Millares 3 2 2 4" xfId="7321" xr:uid="{2024D2CD-B78F-418C-9F26-37CEF2E35883}"/>
    <cellStyle name="Millares 3 2 3" xfId="5154" xr:uid="{B1FA7F02-C316-4071-8C5D-1BB27114694B}"/>
    <cellStyle name="Millares 3 2 3 2" xfId="6845" xr:uid="{54C80E0B-C7C9-41DE-A381-0BE7FE72B667}"/>
    <cellStyle name="Millares 3 2 3 2 2" xfId="7168" xr:uid="{6E3945BC-54E3-41C7-B087-94EFF418152B}"/>
    <cellStyle name="Millares 3 2 3 2 2 2" xfId="7809" xr:uid="{9CDA9D7A-9152-487D-B458-9C4A7E3A7CC2}"/>
    <cellStyle name="Millares 3 2 3 2 3" xfId="7486" xr:uid="{E267171B-4A5A-4E67-B6CC-1869814084DC}"/>
    <cellStyle name="Millares 3 2 3 3" xfId="7004" xr:uid="{9352891F-84A8-482F-8B8B-23C498650BCC}"/>
    <cellStyle name="Millares 3 2 3 3 2" xfId="7645" xr:uid="{187FCEE1-B64E-4BBD-A3ED-F0B98344E5CA}"/>
    <cellStyle name="Millares 3 2 3 4" xfId="7322" xr:uid="{8093CE38-A042-41C5-9623-A824369E0CC2}"/>
    <cellStyle name="Millares 3 2 4" xfId="5155" xr:uid="{C610717F-5F29-4BB2-A794-8F5E93241362}"/>
    <cellStyle name="Millares 3 2 5" xfId="5156" xr:uid="{554E246C-1680-4F4E-879D-15D3E2B8640F}"/>
    <cellStyle name="Millares 3 2 5 2" xfId="6846" xr:uid="{FF317084-9E36-4AB5-80D9-E8B8D3B12C44}"/>
    <cellStyle name="Millares 3 2 5 2 2" xfId="7169" xr:uid="{A128DCEB-F744-4B9B-A840-E1C66A4EB0B4}"/>
    <cellStyle name="Millares 3 2 5 2 2 2" xfId="7810" xr:uid="{AEDEAF63-8F7A-497C-A0E8-726AE62345EB}"/>
    <cellStyle name="Millares 3 2 5 2 3" xfId="7487" xr:uid="{C4BC7A27-EE5A-488D-B64B-EBB2373B05A4}"/>
    <cellStyle name="Millares 3 2 5 3" xfId="7005" xr:uid="{0AD380C6-465B-4BB3-94C3-04FFCA6512E7}"/>
    <cellStyle name="Millares 3 2 5 3 2" xfId="7646" xr:uid="{F59B63ED-B14E-42A2-AD8C-9B64DF520911}"/>
    <cellStyle name="Millares 3 2 5 4" xfId="7323" xr:uid="{6CE75290-8B35-4B3E-84A9-723C3DCEE047}"/>
    <cellStyle name="Millares 3 2 6" xfId="5157" xr:uid="{A2D2BF77-A20D-4EA6-B76E-96AD1DA482AC}"/>
    <cellStyle name="Millares 3 2 6 2" xfId="6847" xr:uid="{F35997A3-DF31-424F-A74D-C4887D2D4B92}"/>
    <cellStyle name="Millares 3 2 6 2 2" xfId="7170" xr:uid="{281DADE4-2821-47F3-8646-5A3AE0AE3248}"/>
    <cellStyle name="Millares 3 2 6 2 2 2" xfId="7811" xr:uid="{5C11DC01-23D0-4381-836E-4DAC044E5DCF}"/>
    <cellStyle name="Millares 3 2 6 2 3" xfId="7488" xr:uid="{69136B02-4FD9-4BAB-B3DF-6CFF81392F31}"/>
    <cellStyle name="Millares 3 2 6 3" xfId="7006" xr:uid="{8B036C99-58F1-49C6-A26E-9018A01641A8}"/>
    <cellStyle name="Millares 3 2 6 3 2" xfId="7647" xr:uid="{3CD0FF55-4913-4542-9E2A-FD8B18B30EC6}"/>
    <cellStyle name="Millares 3 2 6 4" xfId="7324" xr:uid="{7CD31C89-E8C9-494B-9C29-19C7B6DA6419}"/>
    <cellStyle name="Millares 3 2 7" xfId="3791" xr:uid="{A4561849-8451-439A-BDFE-CFA9FD5B257E}"/>
    <cellStyle name="Millares 3 2 7 2" xfId="6785" xr:uid="{E205D844-5B33-4BF2-965E-3CA2F13BD0C0}"/>
    <cellStyle name="Millares 3 2 7 2 2" xfId="7108" xr:uid="{BCDE8713-45CC-46A6-B6AF-94B645CF7D37}"/>
    <cellStyle name="Millares 3 2 7 2 2 2" xfId="7749" xr:uid="{1EE994AA-B90F-4B3B-8EE0-F111F3A58B03}"/>
    <cellStyle name="Millares 3 2 7 2 3" xfId="7426" xr:uid="{57047D12-40D9-46D2-A2CC-8EE0E2177574}"/>
    <cellStyle name="Millares 3 2 7 3" xfId="6944" xr:uid="{882293F6-3A77-480D-86BE-F108FC597305}"/>
    <cellStyle name="Millares 3 2 7 3 2" xfId="7585" xr:uid="{E655E957-3E9C-42A9-A421-3B3928FB24D1}"/>
    <cellStyle name="Millares 3 2 7 4" xfId="7264" xr:uid="{187D5679-DC05-479D-8F9B-DEC786B211BA}"/>
    <cellStyle name="Millares 3 2 8" xfId="6744" xr:uid="{09EADCA7-6000-44F4-8B05-24BADDBBC5F5}"/>
    <cellStyle name="Millares 3 2 8 2" xfId="7067" xr:uid="{AB497754-3B75-4448-B853-DD799524C164}"/>
    <cellStyle name="Millares 3 2 8 2 2" xfId="7708" xr:uid="{06EDB64A-3D93-4384-8324-83C0E2334F22}"/>
    <cellStyle name="Millares 3 2 8 3" xfId="7385" xr:uid="{BE9BBC42-97FE-42F6-9567-056B830D1280}"/>
    <cellStyle name="Millares 3 2 9" xfId="6913" xr:uid="{BCA30A97-9367-4903-A79E-6F34560F099F}"/>
    <cellStyle name="Millares 3 2 9 2" xfId="7554" xr:uid="{03CDD010-1CE3-46A1-99E7-E204DB36D661}"/>
    <cellStyle name="Millares 3 3" xfId="1997" xr:uid="{4B7597B2-956E-4C62-A97F-DF80D903D90E}"/>
    <cellStyle name="Millares 3 3 2" xfId="5158" xr:uid="{925AB1BF-13BD-40B1-B491-A0181A60B5AC}"/>
    <cellStyle name="Millares 3 3 2 2" xfId="6848" xr:uid="{C12A870D-FC61-4FB0-A249-2D357E57A920}"/>
    <cellStyle name="Millares 3 3 2 2 2" xfId="7171" xr:uid="{69D658A1-0422-4C23-84EC-9E5C4E93CB9B}"/>
    <cellStyle name="Millares 3 3 2 2 2 2" xfId="7812" xr:uid="{3032C9AB-DF8D-4E96-8081-B247B9E1DED2}"/>
    <cellStyle name="Millares 3 3 2 2 3" xfId="7489" xr:uid="{27B0F088-E2DB-421A-8B4A-F55E322B1CB1}"/>
    <cellStyle name="Millares 3 3 2 3" xfId="7007" xr:uid="{D7BDC89C-49BF-4D1B-8EB2-DBF2D7A5C8B7}"/>
    <cellStyle name="Millares 3 3 2 3 2" xfId="7648" xr:uid="{23CAB109-C330-43BF-9071-F500812C1D03}"/>
    <cellStyle name="Millares 3 3 2 4" xfId="7325" xr:uid="{77BF2CE6-0EFD-4362-9B3C-9EBBD2556335}"/>
    <cellStyle name="Millares 3 3 3" xfId="5159" xr:uid="{204FDDB7-A9D3-4186-8398-C555DEE59086}"/>
    <cellStyle name="Millares 3 3 3 2" xfId="6849" xr:uid="{02008560-5578-4B40-8EA9-D629721BC183}"/>
    <cellStyle name="Millares 3 3 3 2 2" xfId="7172" xr:uid="{8D21FE43-A95B-4871-9008-550D08BEDCC2}"/>
    <cellStyle name="Millares 3 3 3 2 2 2" xfId="7813" xr:uid="{06F4A3D1-0266-4099-8DAB-D596AE0DE4AE}"/>
    <cellStyle name="Millares 3 3 3 2 3" xfId="7490" xr:uid="{B219A77E-331C-4430-94D9-E05FB8E54D1F}"/>
    <cellStyle name="Millares 3 3 3 3" xfId="7008" xr:uid="{AF24883B-2ADE-4CED-9179-4B87881E9DD0}"/>
    <cellStyle name="Millares 3 3 3 3 2" xfId="7649" xr:uid="{CCB3A66F-619C-4719-BEC4-4F6A9D8E999A}"/>
    <cellStyle name="Millares 3 3 3 4" xfId="7326" xr:uid="{CAE2C25B-1E89-4DBD-8020-A1141A181888}"/>
    <cellStyle name="Millares 3 3 4" xfId="3792" xr:uid="{E3C75EDA-A522-41BD-8D64-BAEA21937001}"/>
    <cellStyle name="Millares 3 3 4 2" xfId="6786" xr:uid="{1234E211-E2E4-430C-9530-067B77DFC039}"/>
    <cellStyle name="Millares 3 3 4 2 2" xfId="7109" xr:uid="{C2615087-D942-4647-998A-EE5564B50EAF}"/>
    <cellStyle name="Millares 3 3 4 2 2 2" xfId="7750" xr:uid="{D36FB87A-D494-4B0C-9F4D-5A16E1B71E04}"/>
    <cellStyle name="Millares 3 3 4 2 3" xfId="7427" xr:uid="{157728B1-8111-4A28-BB9B-D780DF3C3D6D}"/>
    <cellStyle name="Millares 3 3 4 3" xfId="6945" xr:uid="{4A6C08AA-CC0F-4310-A0B6-253A26B39CCD}"/>
    <cellStyle name="Millares 3 3 4 3 2" xfId="7586" xr:uid="{82465C24-C540-423B-9E1C-7E115E1F6A96}"/>
    <cellStyle name="Millares 3 3 4 4" xfId="7265" xr:uid="{3E192CE3-B19A-43D6-9315-36585F71D724}"/>
    <cellStyle name="Millares 3 3 5" xfId="6745" xr:uid="{A340E0CA-B18D-40A4-81A3-B2F1BB2E78F0}"/>
    <cellStyle name="Millares 3 3 5 2" xfId="7068" xr:uid="{AABF1625-85DE-41AD-9E1C-601A5D060C1A}"/>
    <cellStyle name="Millares 3 3 5 2 2" xfId="7709" xr:uid="{7E7AC8AD-9F39-4FFD-B1A2-CB3A95C0B96A}"/>
    <cellStyle name="Millares 3 3 5 3" xfId="7386" xr:uid="{CB7236CF-093C-4914-9FA1-B9BE97C4D003}"/>
    <cellStyle name="Millares 3 3 6" xfId="6914" xr:uid="{D78FFE6A-3EFA-4062-8876-9F570DBCF732}"/>
    <cellStyle name="Millares 3 3 6 2" xfId="7555" xr:uid="{165452C3-C025-4998-8C74-F4F733BFD381}"/>
    <cellStyle name="Millares 3 3 7" xfId="7234" xr:uid="{2FB81483-5D45-4CF9-BB1B-1FBBBB58B507}"/>
    <cellStyle name="Millares 3 4" xfId="1998" xr:uid="{9461EF63-9DD6-4030-AC1B-EADC35849CFA}"/>
    <cellStyle name="Millares 3 4 2" xfId="5160" xr:uid="{342B2BDD-8D74-477C-A6A2-209C50D843C8}"/>
    <cellStyle name="Millares 3 4 2 2" xfId="6850" xr:uid="{974D47B6-55F6-4C86-8EBA-C2DB7469C60A}"/>
    <cellStyle name="Millares 3 4 2 2 2" xfId="7173" xr:uid="{5C41B009-828B-4359-AED9-69E852CE1CF7}"/>
    <cellStyle name="Millares 3 4 2 2 2 2" xfId="7814" xr:uid="{FCE6E841-1D0C-4A0E-98CF-BFAB1572D0C9}"/>
    <cellStyle name="Millares 3 4 2 2 3" xfId="7491" xr:uid="{549A50FB-3616-4D35-84F5-3F26F2D4515B}"/>
    <cellStyle name="Millares 3 4 2 3" xfId="7009" xr:uid="{443384A0-8F7C-40E0-997D-76ED7CA7845F}"/>
    <cellStyle name="Millares 3 4 2 3 2" xfId="7650" xr:uid="{7582198C-4DD9-4C78-9830-92087DDC2C8E}"/>
    <cellStyle name="Millares 3 4 2 4" xfId="7327" xr:uid="{7052034A-D054-4697-8FB8-7487E41281FC}"/>
    <cellStyle name="Millares 3 4 3" xfId="5161" xr:uid="{4F47FA31-7D60-4AF7-9331-F59BF6F17A00}"/>
    <cellStyle name="Millares 3 4 3 2" xfId="6851" xr:uid="{3D23A88D-B3E7-4F34-BC4D-F88533DFE856}"/>
    <cellStyle name="Millares 3 4 3 2 2" xfId="7174" xr:uid="{4BAA21F0-5AC9-4048-A69E-EAD7525F82BB}"/>
    <cellStyle name="Millares 3 4 3 2 2 2" xfId="7815" xr:uid="{D9135ACE-E5CB-4ADA-B475-0772F5DA1B07}"/>
    <cellStyle name="Millares 3 4 3 2 3" xfId="7492" xr:uid="{042B33F9-DA8D-4874-B638-F649B979245A}"/>
    <cellStyle name="Millares 3 4 3 3" xfId="7010" xr:uid="{E15E79CE-9293-4C52-8732-46C88D9D808B}"/>
    <cellStyle name="Millares 3 4 3 3 2" xfId="7651" xr:uid="{A4AF4ABF-3BAD-446A-8475-85A3A5B6C195}"/>
    <cellStyle name="Millares 3 4 3 4" xfId="7328" xr:uid="{BA24FED3-E86C-4F3A-8DB5-4717FEA0F104}"/>
    <cellStyle name="Millares 3 4 4" xfId="3793" xr:uid="{7A307155-36B2-4CBF-A5DD-1493F909D714}"/>
    <cellStyle name="Millares 3 4 4 2" xfId="6787" xr:uid="{97977AEF-B7BA-472E-8DAC-1A495CEC13D8}"/>
    <cellStyle name="Millares 3 4 4 2 2" xfId="7110" xr:uid="{8CB6CE4B-8E52-46F5-8B21-DE4BF88F70F2}"/>
    <cellStyle name="Millares 3 4 4 2 2 2" xfId="7751" xr:uid="{8AD2BFA1-F7B5-4E58-87CD-F0B4C4D2088C}"/>
    <cellStyle name="Millares 3 4 4 2 3" xfId="7428" xr:uid="{D7536700-2450-4881-92E0-0ECA6EFF8745}"/>
    <cellStyle name="Millares 3 4 4 3" xfId="6946" xr:uid="{9436DE22-D2C1-4182-A782-E3D18EB83566}"/>
    <cellStyle name="Millares 3 4 4 3 2" xfId="7587" xr:uid="{9F9A8ACE-4CC5-48A9-9EC7-4E198ECA80EC}"/>
    <cellStyle name="Millares 3 4 4 4" xfId="7266" xr:uid="{A23539D5-ADDD-41A3-AB67-1A65BB5BD25D}"/>
    <cellStyle name="Millares 3 4 5" xfId="6746" xr:uid="{A39C52D9-656C-45D6-BC70-A44964D58F40}"/>
    <cellStyle name="Millares 3 4 5 2" xfId="7069" xr:uid="{05BB4F91-FC29-465D-8692-42A10D5FAA32}"/>
    <cellStyle name="Millares 3 4 5 2 2" xfId="7710" xr:uid="{B1FDEBD2-4878-41EB-A761-0EBA2FE9B481}"/>
    <cellStyle name="Millares 3 4 5 3" xfId="7387" xr:uid="{44512224-D777-48A2-8925-2B8E582A01F2}"/>
    <cellStyle name="Millares 3 4 6" xfId="6915" xr:uid="{ED3B7E53-B10E-4101-9CE1-0C4AD01FAA8C}"/>
    <cellStyle name="Millares 3 4 6 2" xfId="7556" xr:uid="{1E57AACC-3E40-4087-91DE-32CE16DA2CE8}"/>
    <cellStyle name="Millares 3 4 7" xfId="7235" xr:uid="{8320ADE3-F9E6-4461-A87D-81DAEF3BB8BD}"/>
    <cellStyle name="Millares 3 5" xfId="1999" xr:uid="{926EBCC2-0138-4598-9057-6CA5DE7C8D60}"/>
    <cellStyle name="Millares 3 5 2" xfId="5162" xr:uid="{6B163236-A39B-4877-9EC4-27C23EE46DBB}"/>
    <cellStyle name="Millares 3 5 2 2" xfId="6852" xr:uid="{5C3391DF-4F74-41A7-8939-134EE8F4C0A2}"/>
    <cellStyle name="Millares 3 5 2 2 2" xfId="7175" xr:uid="{18B59908-90E5-4C56-93A3-18AFA1A2B7EB}"/>
    <cellStyle name="Millares 3 5 2 2 2 2" xfId="7816" xr:uid="{F1ACD2A0-B961-44D9-B3AE-4ED4FB380BA3}"/>
    <cellStyle name="Millares 3 5 2 2 3" xfId="7493" xr:uid="{1F8A119D-148F-488F-8E32-FBF950346DEA}"/>
    <cellStyle name="Millares 3 5 2 3" xfId="7011" xr:uid="{FD24CF44-4D51-4C86-8BF5-130988BE4A70}"/>
    <cellStyle name="Millares 3 5 2 3 2" xfId="7652" xr:uid="{09B53AC2-F2EC-4CAE-98AD-0E2D261BE9A5}"/>
    <cellStyle name="Millares 3 5 2 4" xfId="7329" xr:uid="{990DD5A9-11D9-4E24-928A-58DD814E8940}"/>
    <cellStyle name="Millares 3 5 3" xfId="5163" xr:uid="{A42F8627-F8AE-430E-B145-1122624BCB0A}"/>
    <cellStyle name="Millares 3 5 3 2" xfId="6853" xr:uid="{49CAC3BA-33F4-4D6D-BDC0-B2805B775D1E}"/>
    <cellStyle name="Millares 3 5 3 2 2" xfId="7176" xr:uid="{52B4E366-0417-4F62-B114-E48B944E76C9}"/>
    <cellStyle name="Millares 3 5 3 2 2 2" xfId="7817" xr:uid="{836D5D9D-6290-4CB7-AF6F-FF554FF09EF7}"/>
    <cellStyle name="Millares 3 5 3 2 3" xfId="7494" xr:uid="{F09145E1-34FB-44BA-BF44-C81CD3A0BADA}"/>
    <cellStyle name="Millares 3 5 3 3" xfId="7012" xr:uid="{78A8DACD-8927-4C57-88AC-02A0DA509006}"/>
    <cellStyle name="Millares 3 5 3 3 2" xfId="7653" xr:uid="{DD487308-46DA-43BC-821C-58F7C0F07558}"/>
    <cellStyle name="Millares 3 5 3 4" xfId="7330" xr:uid="{CB76528A-B499-4FB6-B71A-59527564CCF1}"/>
    <cellStyle name="Millares 3 5 4" xfId="3794" xr:uid="{C4B6A813-E7C5-40C9-8193-75CBB94A8BFE}"/>
    <cellStyle name="Millares 3 5 4 2" xfId="6788" xr:uid="{92EA1612-93EE-4A86-80CF-3C071E15949E}"/>
    <cellStyle name="Millares 3 5 4 2 2" xfId="7111" xr:uid="{21075694-D338-4ACA-B4FB-6391EF711455}"/>
    <cellStyle name="Millares 3 5 4 2 2 2" xfId="7752" xr:uid="{E20707D8-BD6F-4F55-9A12-739DECD53B94}"/>
    <cellStyle name="Millares 3 5 4 2 3" xfId="7429" xr:uid="{DEDAC8CF-A6D1-42EA-8AAB-08CCFCDAA44C}"/>
    <cellStyle name="Millares 3 5 4 3" xfId="6947" xr:uid="{9DB0A4B3-49D2-4D80-8C8B-F64B8D05AA86}"/>
    <cellStyle name="Millares 3 5 4 3 2" xfId="7588" xr:uid="{C6DA39F7-807A-4D5F-9D0F-E03FB0AE0D9C}"/>
    <cellStyle name="Millares 3 5 4 4" xfId="7267" xr:uid="{6D0B3D85-4A16-46BF-B7AF-150FF3B763E0}"/>
    <cellStyle name="Millares 3 5 5" xfId="6747" xr:uid="{1340C1B5-031E-4E5C-AE26-23E1B74B0555}"/>
    <cellStyle name="Millares 3 5 5 2" xfId="7070" xr:uid="{0E29C65F-0A2E-4E14-B6A3-E568B750BC7F}"/>
    <cellStyle name="Millares 3 5 5 2 2" xfId="7711" xr:uid="{33CC710C-251C-4044-8FFA-14E2FA5227E5}"/>
    <cellStyle name="Millares 3 5 5 3" xfId="7388" xr:uid="{0F3C393C-3FD9-4632-ADA1-DD6A925A4E29}"/>
    <cellStyle name="Millares 3 5 6" xfId="6916" xr:uid="{C7E76360-F437-442F-B8A3-ED16C3C9C1A8}"/>
    <cellStyle name="Millares 3 5 6 2" xfId="7557" xr:uid="{567786FD-73A0-44B1-A836-8551308D8600}"/>
    <cellStyle name="Millares 3 5 7" xfId="7236" xr:uid="{81E77883-1392-4298-86D7-700B67FBBBA4}"/>
    <cellStyle name="Millares 3 6" xfId="2000" xr:uid="{D01C6D45-43A7-4427-93ED-0EF9F9FAF100}"/>
    <cellStyle name="Millares 3 6 2" xfId="5164" xr:uid="{02A1B6B6-67E5-4903-8F0A-33FB5CB55B31}"/>
    <cellStyle name="Millares 3 6 2 2" xfId="6854" xr:uid="{5E7C2322-8B7E-4EEA-B5F2-7CB102C4209A}"/>
    <cellStyle name="Millares 3 6 2 2 2" xfId="7177" xr:uid="{CE41D463-C29E-4F4C-AB66-74783989D218}"/>
    <cellStyle name="Millares 3 6 2 2 2 2" xfId="7818" xr:uid="{892652C5-545C-4C65-BD00-1D9CDD6B0FB6}"/>
    <cellStyle name="Millares 3 6 2 2 3" xfId="7495" xr:uid="{D4A4C732-EA2C-4D8D-837D-C78C6A2024F2}"/>
    <cellStyle name="Millares 3 6 2 3" xfId="7013" xr:uid="{D35C1374-1924-449C-A4D2-E7339828B608}"/>
    <cellStyle name="Millares 3 6 2 3 2" xfId="7654" xr:uid="{00E23DB3-4854-4B19-855F-77D5845CD7F9}"/>
    <cellStyle name="Millares 3 6 2 4" xfId="7331" xr:uid="{C90640FD-09E8-4467-A8C8-AA25057C1138}"/>
    <cellStyle name="Millares 3 6 3" xfId="3795" xr:uid="{84994003-C295-4D0A-8835-C3174912FDA4}"/>
    <cellStyle name="Millares 3 6 3 2" xfId="6789" xr:uid="{DE984CA8-8361-4F27-8B9C-3A4F45E4EDAE}"/>
    <cellStyle name="Millares 3 6 3 2 2" xfId="7112" xr:uid="{6A099F6D-2FBA-41B1-BF43-886DD407DDEE}"/>
    <cellStyle name="Millares 3 6 3 2 2 2" xfId="7753" xr:uid="{F2A32640-E111-4736-B18B-CC5FC8065D89}"/>
    <cellStyle name="Millares 3 6 3 2 3" xfId="7430" xr:uid="{4166369E-F8FC-47EE-8691-0B8ED1D8DECB}"/>
    <cellStyle name="Millares 3 6 3 3" xfId="6948" xr:uid="{48449720-9D50-4D27-B953-A258D998EB9E}"/>
    <cellStyle name="Millares 3 6 3 3 2" xfId="7589" xr:uid="{D7229D57-876D-4EED-B256-39F2A2840FF6}"/>
    <cellStyle name="Millares 3 6 3 4" xfId="7268" xr:uid="{2C82E367-1B2C-4A81-9D9F-361C866683AA}"/>
    <cellStyle name="Millares 3 6 4" xfId="6748" xr:uid="{ADCCB835-026C-4955-8E26-8A7C0EF81F47}"/>
    <cellStyle name="Millares 3 6 4 2" xfId="7071" xr:uid="{001ADD59-ADC3-47CF-98C8-43F3F628B47F}"/>
    <cellStyle name="Millares 3 6 4 2 2" xfId="7712" xr:uid="{B5931357-9B5B-4A0D-A472-3506B61B1F7C}"/>
    <cellStyle name="Millares 3 6 4 3" xfId="7389" xr:uid="{CB25D6D9-93D1-4052-8EAB-EC5E83C14F94}"/>
    <cellStyle name="Millares 3 6 5" xfId="6917" xr:uid="{5B2658E0-B76F-46E0-9682-FA28DC4178E7}"/>
    <cellStyle name="Millares 3 6 5 2" xfId="7558" xr:uid="{9620BB9E-1117-41D1-8124-C4C6E8C7C7FF}"/>
    <cellStyle name="Millares 3 6 6" xfId="7237" xr:uid="{4C88A90D-24F5-4214-9F62-E8112E79E297}"/>
    <cellStyle name="Millares 3 7" xfId="2001" xr:uid="{44A9B87E-A70E-4BB2-978A-95D398B01876}"/>
    <cellStyle name="Millares 3 7 2" xfId="3796" xr:uid="{4E513D9D-4CA0-432A-AB0F-A65815450C6C}"/>
    <cellStyle name="Millares 3 7 2 2" xfId="6790" xr:uid="{B110B1A5-92BC-444E-A6D2-B8F1412579E1}"/>
    <cellStyle name="Millares 3 7 2 2 2" xfId="7113" xr:uid="{1485CAD7-0198-4561-8C3E-B5F45DA87E02}"/>
    <cellStyle name="Millares 3 7 2 2 2 2" xfId="7754" xr:uid="{08E6459A-0EC5-450D-BB8A-425497FA7387}"/>
    <cellStyle name="Millares 3 7 2 2 3" xfId="7431" xr:uid="{B6A41CA8-451C-4075-B7CC-10A5524B3AC8}"/>
    <cellStyle name="Millares 3 7 2 3" xfId="6949" xr:uid="{4F60C091-97C8-4467-9A67-A601A5B20BCD}"/>
    <cellStyle name="Millares 3 7 2 3 2" xfId="7590" xr:uid="{26A036E0-75A4-4DF7-A560-E6A4A26AAB55}"/>
    <cellStyle name="Millares 3 7 2 4" xfId="7269" xr:uid="{2F22695E-97EA-4961-A9D3-529F7E856CDB}"/>
    <cellStyle name="Millares 3 7 3" xfId="6749" xr:uid="{1688D9A4-CFB5-4E2B-B570-ABFD80D361D5}"/>
    <cellStyle name="Millares 3 7 3 2" xfId="7072" xr:uid="{DA6A871B-7E0E-4C9E-A403-B1BF7CB792EA}"/>
    <cellStyle name="Millares 3 7 3 2 2" xfId="7713" xr:uid="{D510D2B8-0535-41F1-A231-A55EFFA46E3C}"/>
    <cellStyle name="Millares 3 7 3 3" xfId="7390" xr:uid="{8BD94FE4-1301-451B-B6CF-E950C4375174}"/>
    <cellStyle name="Millares 3 7 4" xfId="6918" xr:uid="{345F2B4A-FBCB-49FA-B336-9A3A4499AC89}"/>
    <cellStyle name="Millares 3 7 4 2" xfId="7559" xr:uid="{09A5010D-A297-415D-8447-DB38EE64A0C2}"/>
    <cellStyle name="Millares 3 7 5" xfId="7238" xr:uid="{540F4268-6EBB-407F-9271-EEE39B510DE7}"/>
    <cellStyle name="Millares 3 8" xfId="2002" xr:uid="{B1FD6D86-0946-47BA-9AEA-F617239F8678}"/>
    <cellStyle name="Millares 3 8 2" xfId="3797" xr:uid="{9926B33D-C072-47BD-9DF9-3DE9723CB44F}"/>
    <cellStyle name="Millares 3 8 2 2" xfId="6791" xr:uid="{36EFF455-EEF9-4961-B165-BED7ABFE98EF}"/>
    <cellStyle name="Millares 3 8 2 2 2" xfId="7114" xr:uid="{A0A7233F-F9AC-40A6-AFED-6D5408412697}"/>
    <cellStyle name="Millares 3 8 2 2 2 2" xfId="7755" xr:uid="{D4F233A0-96E7-4925-9561-D9C33EB10B10}"/>
    <cellStyle name="Millares 3 8 2 2 3" xfId="7432" xr:uid="{9A93B8A1-B18C-4114-B338-67628CAADA4D}"/>
    <cellStyle name="Millares 3 8 2 3" xfId="6950" xr:uid="{8E49B037-1EE3-49B4-B2A6-938CE11A1EDA}"/>
    <cellStyle name="Millares 3 8 2 3 2" xfId="7591" xr:uid="{41484E7D-8F69-4C7C-B288-B4BC723B574C}"/>
    <cellStyle name="Millares 3 8 2 4" xfId="7270" xr:uid="{043935AF-F348-43AD-843D-1A87559079CF}"/>
    <cellStyle name="Millares 3 8 3" xfId="6750" xr:uid="{375DE637-2B3C-42CE-B848-643799D5B249}"/>
    <cellStyle name="Millares 3 8 3 2" xfId="7073" xr:uid="{5177EBC8-B62F-4AA6-A574-4D1BB1571052}"/>
    <cellStyle name="Millares 3 8 3 2 2" xfId="7714" xr:uid="{07BE2A6C-6AE3-4E62-8A4B-DBE37120EDCF}"/>
    <cellStyle name="Millares 3 8 3 3" xfId="7391" xr:uid="{A615DE4C-01F2-4759-A31B-9BD918F92A51}"/>
    <cellStyle name="Millares 3 8 4" xfId="6919" xr:uid="{6B6A101C-56C9-4F07-BC37-D6F0164D2C65}"/>
    <cellStyle name="Millares 3 8 4 2" xfId="7560" xr:uid="{1F3F1D3F-D7F9-43C4-A778-5480023AEFDD}"/>
    <cellStyle name="Millares 3 8 5" xfId="7239" xr:uid="{6E61985A-A3F4-4A47-ACB3-2AE67A59C7B3}"/>
    <cellStyle name="Millares 3 9" xfId="5165" xr:uid="{DD7A5887-5669-462C-82F6-F8FDAAB03701}"/>
    <cellStyle name="Millares 3 9 2" xfId="6855" xr:uid="{8021CC0F-0D1D-45E7-9B78-C44686072204}"/>
    <cellStyle name="Millares 3 9 2 2" xfId="7178" xr:uid="{91CF562E-651D-45E9-AEFC-0987AA597536}"/>
    <cellStyle name="Millares 3 9 2 2 2" xfId="7819" xr:uid="{895FB430-8E65-4744-BC0E-375F021089BF}"/>
    <cellStyle name="Millares 3 9 2 3" xfId="7496" xr:uid="{BB470F46-ACAE-451E-9CBE-49F7298928D7}"/>
    <cellStyle name="Millares 3 9 3" xfId="7014" xr:uid="{1A32FC52-67F5-42BA-A9C3-C501D71DF812}"/>
    <cellStyle name="Millares 3 9 3 2" xfId="7655" xr:uid="{407E1D36-E013-47E8-A614-30D0674A54E9}"/>
    <cellStyle name="Millares 3 9 4" xfId="7332" xr:uid="{C1879DCB-C4D2-496C-8A30-7E030D0854A3}"/>
    <cellStyle name="Millares 3_Deuda septiembre_marcos" xfId="2003" xr:uid="{38F12C1E-0F67-4BE3-B2FB-4BE0EAB0FE3C}"/>
    <cellStyle name="Millares 30" xfId="5166" xr:uid="{2A5425E7-32F5-4545-B9BF-4B0F09689361}"/>
    <cellStyle name="Millares 31" xfId="5167" xr:uid="{7321A162-BC48-44D0-BBDE-A84CCB027C57}"/>
    <cellStyle name="Millares 32" xfId="5168" xr:uid="{B6D894AD-71C2-4CA2-B8A6-F0806A7157CF}"/>
    <cellStyle name="Millares 32 2" xfId="6856" xr:uid="{74549F10-CF54-423C-BE7E-F91997ACB0F5}"/>
    <cellStyle name="Millares 32 2 2" xfId="7179" xr:uid="{E06E4255-9F34-4154-9649-F08CE393D48E}"/>
    <cellStyle name="Millares 32 2 2 2" xfId="7820" xr:uid="{0A65DC2C-2AC9-4B69-83C0-1F4ACBEAA495}"/>
    <cellStyle name="Millares 32 2 3" xfId="7497" xr:uid="{BD176A49-CB3F-4F1C-81AA-8B1B0436C7B2}"/>
    <cellStyle name="Millares 32 3" xfId="7015" xr:uid="{D622D667-B8A2-46F0-8488-802283953F46}"/>
    <cellStyle name="Millares 32 3 2" xfId="7656" xr:uid="{AAD3D75E-AA01-46E7-8288-869DBB43DA1D}"/>
    <cellStyle name="Millares 32 4" xfId="7333" xr:uid="{1E12EA01-335E-437C-9A6A-6CF1D37CEC80}"/>
    <cellStyle name="Millares 33" xfId="3818" xr:uid="{C806F024-66FC-4952-8A02-574CC4685309}"/>
    <cellStyle name="Millares 33 2" xfId="6811" xr:uid="{903C248D-3DD8-45EB-87DD-B32EC9FE5EAB}"/>
    <cellStyle name="Millares 33 2 2" xfId="7134" xr:uid="{868E1DF1-DA3F-4BE8-BB68-498CBF85B92E}"/>
    <cellStyle name="Millares 33 2 2 2" xfId="7775" xr:uid="{7C64B0C3-644C-4E3F-898C-0C17FAF350D6}"/>
    <cellStyle name="Millares 33 2 3" xfId="7452" xr:uid="{8F1F11D8-5C29-4C5E-85C4-FCCC06BCDA4B}"/>
    <cellStyle name="Millares 33 3" xfId="6970" xr:uid="{ACB82040-0DBF-457A-AA60-EE9495641C2A}"/>
    <cellStyle name="Millares 33 3 2" xfId="7611" xr:uid="{FBD74211-8061-45A9-8450-D5F121D50011}"/>
    <cellStyle name="Millares 33 4" xfId="7290" xr:uid="{902C6F82-0004-4E79-9C4D-3E4AA27C5075}"/>
    <cellStyle name="Millares 34" xfId="7344" xr:uid="{74053D83-1B13-4A99-91D7-561AB3DDD302}"/>
    <cellStyle name="Millares 35" xfId="7343" xr:uid="{5DAE3E8A-F9AC-4BA0-97F4-86979CF4A59E}"/>
    <cellStyle name="Millares 36" xfId="7229" xr:uid="{9E3A4472-89E8-423F-9DF5-1DF187F5FE6C}"/>
    <cellStyle name="Millares 37" xfId="7860" xr:uid="{37AD6EE8-45C8-4908-A742-52EC8388404E}"/>
    <cellStyle name="Millares 38" xfId="7861" xr:uid="{2D8B1C58-1EC5-424C-BD9C-9DDF1EA5C085}"/>
    <cellStyle name="Millares 39" xfId="7864" xr:uid="{5867BC79-31A3-4E0F-BCDD-CC1AFBE5093A}"/>
    <cellStyle name="Millares 4" xfId="2004" xr:uid="{509712BA-F2BC-452A-8D20-4D8630C23FFD}"/>
    <cellStyle name="Millares 4 2" xfId="2005" xr:uid="{FD76A1AC-EBFE-41F4-B168-F7A2A04D6BCE}"/>
    <cellStyle name="Millares 4 2 2" xfId="5169" xr:uid="{B9AC1566-6468-4421-A455-6928CFB79398}"/>
    <cellStyle name="Millares 4 3" xfId="2006" xr:uid="{94EA0917-C073-4B20-9700-67BBD8F5FA03}"/>
    <cellStyle name="Millares 4 3 2" xfId="5170" xr:uid="{1F6DE94C-9EE3-4652-A2EC-C27667A7F746}"/>
    <cellStyle name="Millares 4 4" xfId="2007" xr:uid="{4FA122C2-3992-4DE3-BB9D-996C8915619B}"/>
    <cellStyle name="Millares 4 4 2" xfId="5171" xr:uid="{10CF0AE4-0D6A-4657-BCFC-FE848A638029}"/>
    <cellStyle name="Millares 4 5" xfId="2008" xr:uid="{77B26DD0-5708-4950-9FB1-E4977CDC4351}"/>
    <cellStyle name="Millares 4 5 2" xfId="5172" xr:uid="{5575488E-96E8-4E73-996A-2F73D3C5E22A}"/>
    <cellStyle name="Millares 4 6" xfId="2009" xr:uid="{D3C730FC-A092-4992-9A1A-397EC5A5CB85}"/>
    <cellStyle name="Millares 4 6 2" xfId="5173" xr:uid="{07EAEB01-D941-4012-96FE-348E5027731D}"/>
    <cellStyle name="Millares 4 7" xfId="2010" xr:uid="{6D426F7A-DDC7-4AB3-9A48-D71000459C60}"/>
    <cellStyle name="Millares 4 8" xfId="2011" xr:uid="{C378C7B3-7974-433A-B8E9-B4E058C3A82A}"/>
    <cellStyle name="Millares 4_Graficos 2009" xfId="2012" xr:uid="{5B0071B2-3088-42E6-864E-5D2724C69ADC}"/>
    <cellStyle name="Millares 40" xfId="7865" xr:uid="{8FC8DB49-82FB-45AE-A8E1-90D5EC6FAFD6}"/>
    <cellStyle name="Millares 41" xfId="7866" xr:uid="{D2F03AB5-6EAD-495C-95E3-2496791753E7}"/>
    <cellStyle name="Millares 42" xfId="7871" xr:uid="{603396E5-BC77-461F-981F-883DDAC9ADA5}"/>
    <cellStyle name="Millares 43" xfId="7870" xr:uid="{B007E177-42A1-46B6-985B-0541BC4F2CEA}"/>
    <cellStyle name="Millares 5" xfId="2013" xr:uid="{F8664273-102D-4297-9602-690C6F5C22D5}"/>
    <cellStyle name="Millares 5 10" xfId="6751" xr:uid="{0969EB5C-9678-431F-94D5-0F69D9CBF365}"/>
    <cellStyle name="Millares 5 10 2" xfId="7074" xr:uid="{1FEED93E-AB3C-492A-9C45-43D27EE8346C}"/>
    <cellStyle name="Millares 5 10 2 2" xfId="7715" xr:uid="{6F8A6484-AD63-4188-B531-881394D9D122}"/>
    <cellStyle name="Millares 5 10 3" xfId="7392" xr:uid="{393DF9B2-566F-4918-B582-A8109FC7F6D3}"/>
    <cellStyle name="Millares 5 11" xfId="6920" xr:uid="{2B2E6AF0-FA20-4A26-AD38-390ED90CCEA2}"/>
    <cellStyle name="Millares 5 11 2" xfId="7561" xr:uid="{956FC5CE-7EF5-4CE8-8500-059F0362A96F}"/>
    <cellStyle name="Millares 5 12" xfId="7240" xr:uid="{FD1AE94F-E6FD-4C2C-AFC1-C250C183521F}"/>
    <cellStyle name="Millares 5 2" xfId="2014" xr:uid="{C21A5BB7-9A69-44FC-A1CE-7F3EC7DB1E1C}"/>
    <cellStyle name="Millares 5 2 2" xfId="5174" xr:uid="{B5C0A9A0-01B0-4E3A-8D01-3DDA386038FE}"/>
    <cellStyle name="Millares 5 2 2 2" xfId="6857" xr:uid="{7151583A-D5E7-4B23-98E3-4657C1C16C70}"/>
    <cellStyle name="Millares 5 2 2 2 2" xfId="7180" xr:uid="{0C5202A1-CCF7-4FAA-B51E-E562166E98F1}"/>
    <cellStyle name="Millares 5 2 2 2 2 2" xfId="7821" xr:uid="{0A0A52B4-7006-4A41-9924-BA8C4F899361}"/>
    <cellStyle name="Millares 5 2 2 2 3" xfId="7498" xr:uid="{BF35301D-25AB-4E83-8E98-856F581F5771}"/>
    <cellStyle name="Millares 5 2 2 3" xfId="7016" xr:uid="{A3CB93A5-7922-4049-8FE0-828E915ED2A7}"/>
    <cellStyle name="Millares 5 2 2 3 2" xfId="7657" xr:uid="{B387EFEF-7F21-4431-9F07-A325BCACD7F7}"/>
    <cellStyle name="Millares 5 2 2 4" xfId="7334" xr:uid="{E6A56735-D80B-4817-9566-16968F547E52}"/>
    <cellStyle name="Millares 5 2 3" xfId="3799" xr:uid="{E81DB012-9403-4E35-A71B-2E05A26574A1}"/>
    <cellStyle name="Millares 5 2 3 2" xfId="6793" xr:uid="{2FE3C63C-8E5E-4BCA-9BEB-A8BC33EE5745}"/>
    <cellStyle name="Millares 5 2 3 2 2" xfId="7116" xr:uid="{FFA775D7-CD83-4BE5-8A82-19C15DB0CA4F}"/>
    <cellStyle name="Millares 5 2 3 2 2 2" xfId="7757" xr:uid="{94057913-452F-4D44-BAD1-8DB4ADDD05C9}"/>
    <cellStyle name="Millares 5 2 3 2 3" xfId="7434" xr:uid="{AEB2DB44-07E2-4817-B989-062D4FE79BDD}"/>
    <cellStyle name="Millares 5 2 3 3" xfId="6952" xr:uid="{F0645402-5706-4502-8F12-C658C9F3CA1F}"/>
    <cellStyle name="Millares 5 2 3 3 2" xfId="7593" xr:uid="{A5FE5E74-7F94-4031-872F-7355E3617CFE}"/>
    <cellStyle name="Millares 5 2 3 4" xfId="7272" xr:uid="{92FDAB48-3FB7-4799-AC4D-BF9120B41119}"/>
    <cellStyle name="Millares 5 2 4" xfId="6752" xr:uid="{BB17C865-B993-4314-8C73-DAA9AEEB9D3A}"/>
    <cellStyle name="Millares 5 2 4 2" xfId="7075" xr:uid="{ED42721E-8AA0-43E4-AF39-87AE2694B720}"/>
    <cellStyle name="Millares 5 2 4 2 2" xfId="7716" xr:uid="{FF919AF0-0AB4-45CE-9D44-54D66EB82441}"/>
    <cellStyle name="Millares 5 2 4 3" xfId="7393" xr:uid="{6D02C108-3797-4FF3-AEC7-610A04784984}"/>
    <cellStyle name="Millares 5 2 5" xfId="6921" xr:uid="{47040A53-2EAB-43F1-89C1-48E88EA4DE5D}"/>
    <cellStyle name="Millares 5 2 5 2" xfId="7562" xr:uid="{6B2A80F6-867E-4DFC-B96A-FE0FD78F087E}"/>
    <cellStyle name="Millares 5 2 6" xfId="7241" xr:uid="{360157BE-5902-4A06-832F-91F421947DC5}"/>
    <cellStyle name="Millares 5 3" xfId="2015" xr:uid="{E45ADEFF-7F7F-4D13-A8BC-A2149F44580B}"/>
    <cellStyle name="Millares 5 3 2" xfId="5175" xr:uid="{FB111033-3F55-421B-BDA0-BD48FF06D1D8}"/>
    <cellStyle name="Millares 5 3 2 2" xfId="6858" xr:uid="{B87B1A48-CDD3-4149-AC2F-3E9BF6099E6F}"/>
    <cellStyle name="Millares 5 3 2 2 2" xfId="7181" xr:uid="{568C1E50-9BAD-4CD1-B2E4-14886BA14DF8}"/>
    <cellStyle name="Millares 5 3 2 2 2 2" xfId="7822" xr:uid="{728273FD-E82B-4CD7-845D-D4A020E14DA9}"/>
    <cellStyle name="Millares 5 3 2 2 3" xfId="7499" xr:uid="{1E7FD3BA-8B66-4436-ACB0-3543B9D26F43}"/>
    <cellStyle name="Millares 5 3 2 3" xfId="7017" xr:uid="{C9AEE078-38CA-4550-BB02-9CB5A374E919}"/>
    <cellStyle name="Millares 5 3 2 3 2" xfId="7658" xr:uid="{AA19E769-DE71-4272-A527-653614AAACA4}"/>
    <cellStyle name="Millares 5 3 2 4" xfId="7335" xr:uid="{C57C8005-3AA7-49C5-BC20-7315B589B977}"/>
    <cellStyle name="Millares 5 3 3" xfId="3800" xr:uid="{B8C38885-51C4-495C-A279-2195C4B37C86}"/>
    <cellStyle name="Millares 5 3 3 2" xfId="6794" xr:uid="{A8CE77CE-9630-4751-BFC7-DD436873CB95}"/>
    <cellStyle name="Millares 5 3 3 2 2" xfId="7117" xr:uid="{AB996D6B-5877-4B99-A812-908C5FF8754A}"/>
    <cellStyle name="Millares 5 3 3 2 2 2" xfId="7758" xr:uid="{54C2B342-CCCF-41FF-9174-6F8C54490F08}"/>
    <cellStyle name="Millares 5 3 3 2 3" xfId="7435" xr:uid="{0EC090BB-AC3F-4035-A4AD-AC51C947805B}"/>
    <cellStyle name="Millares 5 3 3 3" xfId="6953" xr:uid="{639A98C3-39D9-4B87-A51D-CC7EFBC58649}"/>
    <cellStyle name="Millares 5 3 3 3 2" xfId="7594" xr:uid="{45035A90-BEA0-4F60-BF8E-E21A948EB332}"/>
    <cellStyle name="Millares 5 3 3 4" xfId="7273" xr:uid="{A7185B59-7A8F-429B-B992-9DF9EB3325E4}"/>
    <cellStyle name="Millares 5 3 4" xfId="6753" xr:uid="{78F1A702-177E-4D23-A97E-1A8DBEDE829B}"/>
    <cellStyle name="Millares 5 3 4 2" xfId="7076" xr:uid="{88928A52-F19E-40A3-8613-C8F9A8B48F31}"/>
    <cellStyle name="Millares 5 3 4 2 2" xfId="7717" xr:uid="{67D3D5C0-EA35-43EC-8C0F-824379EA6537}"/>
    <cellStyle name="Millares 5 3 4 3" xfId="7394" xr:uid="{416FB4B1-6E08-4479-9A55-7FC78C36135B}"/>
    <cellStyle name="Millares 5 3 5" xfId="6922" xr:uid="{7008D25B-AE1F-4497-BD70-E3F1F866D202}"/>
    <cellStyle name="Millares 5 3 5 2" xfId="7563" xr:uid="{CA138BB1-65F8-4495-A839-FDFDD2F25FCD}"/>
    <cellStyle name="Millares 5 3 6" xfId="7242" xr:uid="{C6B75443-D1DB-4BAC-9965-E481FE25B4CC}"/>
    <cellStyle name="Millares 5 4" xfId="2016" xr:uid="{30633823-ECC8-4DF9-B1BA-062737D98F5A}"/>
    <cellStyle name="Millares 5 4 2" xfId="5176" xr:uid="{5FD8F74F-E963-4707-9CC8-14C735C20783}"/>
    <cellStyle name="Millares 5 4 2 2" xfId="6859" xr:uid="{03E1D01A-92A7-4F0D-B91E-2BBB6C682F0E}"/>
    <cellStyle name="Millares 5 4 2 2 2" xfId="7182" xr:uid="{FD4B472D-E046-4898-AD54-9A84B23B6048}"/>
    <cellStyle name="Millares 5 4 2 2 2 2" xfId="7823" xr:uid="{0052BC9F-C0A3-4373-9AC0-3F3DF529FB06}"/>
    <cellStyle name="Millares 5 4 2 2 3" xfId="7500" xr:uid="{2B2E87E3-3E7E-41B0-BCA0-92EFDC56DFB2}"/>
    <cellStyle name="Millares 5 4 2 3" xfId="7018" xr:uid="{089E492C-E0DD-46A0-AE92-4209215C8804}"/>
    <cellStyle name="Millares 5 4 2 3 2" xfId="7659" xr:uid="{56C17FDC-D998-4072-AB5C-1CA38AEE2387}"/>
    <cellStyle name="Millares 5 4 2 4" xfId="7336" xr:uid="{D22766FA-7134-4337-895A-016EC4721BC7}"/>
    <cellStyle name="Millares 5 4 3" xfId="3801" xr:uid="{2DBBE51E-268F-42A2-A5B4-3765F24DE15D}"/>
    <cellStyle name="Millares 5 4 3 2" xfId="6795" xr:uid="{200931DC-F971-4C3F-9626-F1ED688E4081}"/>
    <cellStyle name="Millares 5 4 3 2 2" xfId="7118" xr:uid="{DBE2483A-2043-4C8C-8F94-213771F0FF3A}"/>
    <cellStyle name="Millares 5 4 3 2 2 2" xfId="7759" xr:uid="{E063C2B2-DF42-49AB-8C44-C8801B8988F1}"/>
    <cellStyle name="Millares 5 4 3 2 3" xfId="7436" xr:uid="{F495FEBF-DE78-4764-9531-0B357D58EC56}"/>
    <cellStyle name="Millares 5 4 3 3" xfId="6954" xr:uid="{3A535F24-6D83-4C6A-878D-71A6F12D93D3}"/>
    <cellStyle name="Millares 5 4 3 3 2" xfId="7595" xr:uid="{2DD85D0F-1AB5-42FB-8B45-B9871B974022}"/>
    <cellStyle name="Millares 5 4 3 4" xfId="7274" xr:uid="{A71A0479-62EE-4CEE-B37A-DE9DA057742E}"/>
    <cellStyle name="Millares 5 4 4" xfId="6754" xr:uid="{3E52BE9C-1859-4806-811C-8132173EE688}"/>
    <cellStyle name="Millares 5 4 4 2" xfId="7077" xr:uid="{E8D6D5D7-0F21-4AC8-B9B0-43B7124ACDF2}"/>
    <cellStyle name="Millares 5 4 4 2 2" xfId="7718" xr:uid="{1828AD17-E591-4A0C-8ED2-7F7E10261CCA}"/>
    <cellStyle name="Millares 5 4 4 3" xfId="7395" xr:uid="{6D8B3B3C-06DE-4804-A889-BDC642C59F8B}"/>
    <cellStyle name="Millares 5 4 5" xfId="6923" xr:uid="{4BF397D4-026D-4958-8B30-CA2EE58F55FD}"/>
    <cellStyle name="Millares 5 4 5 2" xfId="7564" xr:uid="{520EAC96-30A4-42FB-9B72-9FD9DF2259AA}"/>
    <cellStyle name="Millares 5 4 6" xfId="7243" xr:uid="{76388A8A-E7EA-4B1E-AD0A-241C0C9B8C58}"/>
    <cellStyle name="Millares 5 5" xfId="2017" xr:uid="{FC9E05F0-D6E0-4816-A7B0-D8612D1C5C4F}"/>
    <cellStyle name="Millares 5 5 2" xfId="5177" xr:uid="{0AA8CF8A-A839-44E6-8195-69484C19FE03}"/>
    <cellStyle name="Millares 5 5 2 2" xfId="6860" xr:uid="{AD67EEC4-B458-4F02-86B8-2DEB4FB1DF71}"/>
    <cellStyle name="Millares 5 5 2 2 2" xfId="7183" xr:uid="{50C2D656-293C-41E5-9C37-5AB9D7366F95}"/>
    <cellStyle name="Millares 5 5 2 2 2 2" xfId="7824" xr:uid="{53F8801E-26E8-4F2F-8881-6792A74E50C4}"/>
    <cellStyle name="Millares 5 5 2 2 3" xfId="7501" xr:uid="{9975CEE6-279B-4D0C-9CD8-FA2BED4456FF}"/>
    <cellStyle name="Millares 5 5 2 3" xfId="7019" xr:uid="{A1D307B4-D558-4916-A588-E1D242B312C2}"/>
    <cellStyle name="Millares 5 5 2 3 2" xfId="7660" xr:uid="{38698B14-295E-40C0-9D84-0CB6981E193A}"/>
    <cellStyle name="Millares 5 5 2 4" xfId="7337" xr:uid="{0EDD5DF0-DBC1-45F9-8083-FAB5414E5864}"/>
    <cellStyle name="Millares 5 5 3" xfId="3802" xr:uid="{5054649C-2007-4AFC-9952-1BE8BF5F914E}"/>
    <cellStyle name="Millares 5 5 3 2" xfId="6796" xr:uid="{C2DBD61D-14EC-4D9E-9F1E-7A53E0CFA590}"/>
    <cellStyle name="Millares 5 5 3 2 2" xfId="7119" xr:uid="{BA47A06B-9E6C-4AB3-8237-612638436CA8}"/>
    <cellStyle name="Millares 5 5 3 2 2 2" xfId="7760" xr:uid="{FAC17AA7-D07F-4984-9514-B76BE282682E}"/>
    <cellStyle name="Millares 5 5 3 2 3" xfId="7437" xr:uid="{F56E504C-6032-4BAA-80E2-9F2690A7BC1A}"/>
    <cellStyle name="Millares 5 5 3 3" xfId="6955" xr:uid="{CA6046AA-28B8-40A9-BB60-D01CF4A0F044}"/>
    <cellStyle name="Millares 5 5 3 3 2" xfId="7596" xr:uid="{F00BDD4C-F9A0-4D5A-9DF8-772BB442CB9E}"/>
    <cellStyle name="Millares 5 5 3 4" xfId="7275" xr:uid="{354B7680-85B8-4AAB-A083-836986FB3C07}"/>
    <cellStyle name="Millares 5 5 4" xfId="6755" xr:uid="{6A7E9EF5-02E8-4BD7-89B0-B0AB44BD3914}"/>
    <cellStyle name="Millares 5 5 4 2" xfId="7078" xr:uid="{DB1603A5-98A4-4549-80B2-873E54288494}"/>
    <cellStyle name="Millares 5 5 4 2 2" xfId="7719" xr:uid="{5501B293-C301-48F0-AEA1-BB6DAD94641A}"/>
    <cellStyle name="Millares 5 5 4 3" xfId="7396" xr:uid="{FBE92BDE-379F-4B04-B991-CB3776812AAA}"/>
    <cellStyle name="Millares 5 5 5" xfId="6924" xr:uid="{1028C00F-BBC0-4565-A389-7FBF7CD6E074}"/>
    <cellStyle name="Millares 5 5 5 2" xfId="7565" xr:uid="{F0553043-D3BC-417D-8ABB-19265D8B326F}"/>
    <cellStyle name="Millares 5 5 6" xfId="7244" xr:uid="{977300A3-7BD3-4F49-B2B1-C30F295FFC37}"/>
    <cellStyle name="Millares 5 6" xfId="2018" xr:uid="{91ED0733-F01C-432A-B21B-8D1E0C109A02}"/>
    <cellStyle name="Millares 5 6 2" xfId="5178" xr:uid="{84D351BD-EC40-4B93-9B22-071F94D99AFE}"/>
    <cellStyle name="Millares 5 6 2 2" xfId="6861" xr:uid="{7AD0CA3C-BB7B-4F8F-8ACB-FBD4F2C4FA3E}"/>
    <cellStyle name="Millares 5 6 2 2 2" xfId="7184" xr:uid="{93BBDF9E-5BB9-4EC7-BDAE-AAF341DE7328}"/>
    <cellStyle name="Millares 5 6 2 2 2 2" xfId="7825" xr:uid="{7A118D0F-5BE6-4567-89B3-8A3A896D1682}"/>
    <cellStyle name="Millares 5 6 2 2 3" xfId="7502" xr:uid="{07A166F7-6663-4C25-8A1B-0B17D7270B82}"/>
    <cellStyle name="Millares 5 6 2 3" xfId="7020" xr:uid="{E9CA1BBC-9E74-4B86-89D9-2F2569CF563D}"/>
    <cellStyle name="Millares 5 6 2 3 2" xfId="7661" xr:uid="{43011681-5439-4F2D-8E6C-20F63092F38A}"/>
    <cellStyle name="Millares 5 6 2 4" xfId="7338" xr:uid="{12499931-70F3-4280-B8C7-BFAD6F4561D0}"/>
    <cellStyle name="Millares 5 6 3" xfId="3803" xr:uid="{E1566568-31C7-48B9-93B5-AF717597F1DE}"/>
    <cellStyle name="Millares 5 6 3 2" xfId="6797" xr:uid="{3380E45F-B936-49FC-8F25-C994C57EB89D}"/>
    <cellStyle name="Millares 5 6 3 2 2" xfId="7120" xr:uid="{1269728D-BD87-4165-8A4E-E9EBCF77EAEF}"/>
    <cellStyle name="Millares 5 6 3 2 2 2" xfId="7761" xr:uid="{A1A8F6FC-A428-4075-8AE6-F4C186557F2B}"/>
    <cellStyle name="Millares 5 6 3 2 3" xfId="7438" xr:uid="{CE5FAE57-4BD1-4C7A-8B3F-EFBD69DE5D6C}"/>
    <cellStyle name="Millares 5 6 3 3" xfId="6956" xr:uid="{133A61C1-56C9-4E85-B1F8-6B9283B2E52D}"/>
    <cellStyle name="Millares 5 6 3 3 2" xfId="7597" xr:uid="{BF4FCAAF-E7E0-404D-AA96-FDA72E1B0DA2}"/>
    <cellStyle name="Millares 5 6 3 4" xfId="7276" xr:uid="{9C6E5877-8C8B-4FDD-AEC8-B307105645D0}"/>
    <cellStyle name="Millares 5 6 4" xfId="6756" xr:uid="{18E63123-D17D-46FD-89E7-B1F4DFC4CAC6}"/>
    <cellStyle name="Millares 5 6 4 2" xfId="7079" xr:uid="{92480591-64C9-49BA-9E0B-2D72CA4EAD9E}"/>
    <cellStyle name="Millares 5 6 4 2 2" xfId="7720" xr:uid="{7C61EE31-FFFD-4058-B7CB-3C66D9CCF10C}"/>
    <cellStyle name="Millares 5 6 4 3" xfId="7397" xr:uid="{A7A7223E-80B9-44C9-95C1-F9D0FB6BCF1B}"/>
    <cellStyle name="Millares 5 6 5" xfId="6925" xr:uid="{B75914DE-436B-4919-BCCE-541DCA9222BD}"/>
    <cellStyle name="Millares 5 6 5 2" xfId="7566" xr:uid="{C3E544E1-6050-4175-A149-6A68DE32CDE8}"/>
    <cellStyle name="Millares 5 6 6" xfId="7245" xr:uid="{C150333C-6BBB-4041-8712-77159CC601F4}"/>
    <cellStyle name="Millares 5 7" xfId="2019" xr:uid="{5AB2217D-4684-44D8-92B5-2CAE1F2F7B1F}"/>
    <cellStyle name="Millares 5 7 2" xfId="3804" xr:uid="{D0A1CECE-4490-402E-8108-DD8D92A5AD2C}"/>
    <cellStyle name="Millares 5 7 2 2" xfId="6798" xr:uid="{A070F603-895D-46C1-BCE1-DEE746E6D1D6}"/>
    <cellStyle name="Millares 5 7 2 2 2" xfId="7121" xr:uid="{F9BE5F50-2DA0-496B-A41A-5DAA7ED97C8A}"/>
    <cellStyle name="Millares 5 7 2 2 2 2" xfId="7762" xr:uid="{9D08841B-473E-4C7F-BBB9-6F66E6B3D394}"/>
    <cellStyle name="Millares 5 7 2 2 3" xfId="7439" xr:uid="{977A579B-1F12-48FB-8F0D-7B9A3F02EBCF}"/>
    <cellStyle name="Millares 5 7 2 3" xfId="6957" xr:uid="{4797B618-105F-4789-AD29-C4F726CEA1B8}"/>
    <cellStyle name="Millares 5 7 2 3 2" xfId="7598" xr:uid="{66732D13-00D2-4F6B-A95A-09ACB1EE660E}"/>
    <cellStyle name="Millares 5 7 2 4" xfId="7277" xr:uid="{5A7139F0-1EA2-4D47-B468-ADB60141FE69}"/>
    <cellStyle name="Millares 5 7 3" xfId="6757" xr:uid="{FF972234-6577-44F4-9D92-36C3BB72F41F}"/>
    <cellStyle name="Millares 5 7 3 2" xfId="7080" xr:uid="{887CCF9E-A52C-45F6-8FA4-A7AB4009624E}"/>
    <cellStyle name="Millares 5 7 3 2 2" xfId="7721" xr:uid="{9023C59D-B209-4664-8F19-47F19649AA1A}"/>
    <cellStyle name="Millares 5 7 3 3" xfId="7398" xr:uid="{14DBC1E1-ED79-4D45-AB5B-D267C614A316}"/>
    <cellStyle name="Millares 5 7 4" xfId="6926" xr:uid="{7B475A74-9439-4390-9946-76A5C7D725DC}"/>
    <cellStyle name="Millares 5 7 4 2" xfId="7567" xr:uid="{2DDC7CA1-2167-4115-A0D0-C70BE1FDA467}"/>
    <cellStyle name="Millares 5 7 5" xfId="7246" xr:uid="{7DC5B4E4-9411-4E61-9935-76AE9C044DC5}"/>
    <cellStyle name="Millares 5 8" xfId="2020" xr:uid="{8495B64F-8E56-4F90-AC6D-B84AE07A75CD}"/>
    <cellStyle name="Millares 5 8 2" xfId="3805" xr:uid="{45DBCA10-DE8B-4FC2-B710-806F3097D8B4}"/>
    <cellStyle name="Millares 5 8 2 2" xfId="6799" xr:uid="{49AB465E-F580-4F04-9B0A-99E71417AB3E}"/>
    <cellStyle name="Millares 5 8 2 2 2" xfId="7122" xr:uid="{099421B4-B488-4655-8270-9D7CF82CA3AD}"/>
    <cellStyle name="Millares 5 8 2 2 2 2" xfId="7763" xr:uid="{FC4CD6F0-27EE-4184-B8C7-88F00A885BAF}"/>
    <cellStyle name="Millares 5 8 2 2 3" xfId="7440" xr:uid="{F1645AAA-FE9A-4920-80DD-8710C52CF09B}"/>
    <cellStyle name="Millares 5 8 2 3" xfId="6958" xr:uid="{C460F1C1-4043-4C9A-BA8B-DC760C04E177}"/>
    <cellStyle name="Millares 5 8 2 3 2" xfId="7599" xr:uid="{87E6BD3E-E834-4232-A177-237899797A7D}"/>
    <cellStyle name="Millares 5 8 2 4" xfId="7278" xr:uid="{EB90476F-41A3-416F-9812-3D5B21DDD6A7}"/>
    <cellStyle name="Millares 5 8 3" xfId="6758" xr:uid="{E790B5BA-9EF0-44B9-AD3F-349D3A9EA01A}"/>
    <cellStyle name="Millares 5 8 3 2" xfId="7081" xr:uid="{6E64DFE5-DB99-4100-94EF-9A0004770A2E}"/>
    <cellStyle name="Millares 5 8 3 2 2" xfId="7722" xr:uid="{B565F702-8323-4415-B8DC-9597488FE02B}"/>
    <cellStyle name="Millares 5 8 3 3" xfId="7399" xr:uid="{7E816FD1-E667-48CA-B427-2BA4D694E3E9}"/>
    <cellStyle name="Millares 5 8 4" xfId="6927" xr:uid="{38A19F0D-551F-4E2A-917F-081346944BBB}"/>
    <cellStyle name="Millares 5 8 4 2" xfId="7568" xr:uid="{7B1E4EF2-9A8D-49E8-AF67-443EBC385C20}"/>
    <cellStyle name="Millares 5 8 5" xfId="7247" xr:uid="{EA290B66-5626-4AB6-BCCF-31AD88B2A96B}"/>
    <cellStyle name="Millares 5 9" xfId="3798" xr:uid="{E779C1C8-089F-488B-96FF-4F9CD71A32C3}"/>
    <cellStyle name="Millares 5 9 2" xfId="6792" xr:uid="{3BE07E42-B62D-4CB0-9DEC-694E83AB0C3A}"/>
    <cellStyle name="Millares 5 9 2 2" xfId="7115" xr:uid="{5A4D2940-34D8-4CE7-83F5-C5B514CCD7F7}"/>
    <cellStyle name="Millares 5 9 2 2 2" xfId="7756" xr:uid="{487A1C80-2426-410C-A3A7-DC70D9F909D6}"/>
    <cellStyle name="Millares 5 9 2 3" xfId="7433" xr:uid="{14BEC9BC-8681-4386-A2EB-03DB6289C3A2}"/>
    <cellStyle name="Millares 5 9 3" xfId="6951" xr:uid="{A0B95229-659A-42F5-A17E-9F1DE4ECC973}"/>
    <cellStyle name="Millares 5 9 3 2" xfId="7592" xr:uid="{663DE104-9458-4DFF-8860-5BA67B146BCA}"/>
    <cellStyle name="Millares 5 9 4" xfId="7271" xr:uid="{ADFF12FC-4849-4FD1-A151-6EE17C246B24}"/>
    <cellStyle name="Millares 5_Deuda septiembre_marcos" xfId="2021" xr:uid="{DDADAED9-9C3D-4F42-ADEC-52554E965363}"/>
    <cellStyle name="Millares 6" xfId="2022" xr:uid="{BDA93D60-B83D-42AC-87B9-08D1BAFB3812}"/>
    <cellStyle name="Millares 6 2" xfId="2023" xr:uid="{FC505FBB-D3C9-4153-9151-A1A8674E3B43}"/>
    <cellStyle name="Millares 6 2 2" xfId="5179" xr:uid="{9B129FE1-FF96-44E1-832E-432F43A0E269}"/>
    <cellStyle name="Millares 6 3" xfId="2024" xr:uid="{CEA55C8B-F460-43D9-ADE0-395722BE2564}"/>
    <cellStyle name="Millares 6 3 2" xfId="5180" xr:uid="{925B6E89-04F0-4AC0-85BD-2A120E09935E}"/>
    <cellStyle name="Millares 6 4" xfId="2025" xr:uid="{BA34F175-8AA7-410C-B324-8BE21D1AA2E1}"/>
    <cellStyle name="Millares 6 4 2" xfId="5181" xr:uid="{E86D8770-DB8B-449E-B4B1-D75D5C81AF07}"/>
    <cellStyle name="Millares 6 5" xfId="2026" xr:uid="{7A0EE43C-3B67-46DD-9DF8-F141B6E4C6E4}"/>
    <cellStyle name="Millares 6 5 2" xfId="5182" xr:uid="{98FAB1E3-C887-4E8C-8442-785C2D0E165F}"/>
    <cellStyle name="Millares 6 6" xfId="2027" xr:uid="{3AA118E9-8F50-4BDB-9E98-8A566D934A08}"/>
    <cellStyle name="Millares 6 6 2" xfId="5183" xr:uid="{485B006A-FAE1-4063-852B-5A8F27BC3C37}"/>
    <cellStyle name="Millares 6 7" xfId="2028" xr:uid="{873F8F16-34B3-4830-B3AF-B71452E310EE}"/>
    <cellStyle name="Millares 6 8" xfId="2029" xr:uid="{EAECAF6A-6B62-461C-A0D6-8E0CBB6347F4}"/>
    <cellStyle name="Millares 6 9" xfId="2030" xr:uid="{4CC5619D-EA69-4A38-9DF4-914779143C6B}"/>
    <cellStyle name="Millares 6 9 2" xfId="3806" xr:uid="{EE00EEF3-FB55-415D-8304-F8B68033E7EA}"/>
    <cellStyle name="Millares 6 9 2 2" xfId="6800" xr:uid="{09B1033E-6148-4D14-9439-C6EC425E88E0}"/>
    <cellStyle name="Millares 6 9 2 2 2" xfId="7123" xr:uid="{E43DC112-AF31-488A-BE12-4E61B53E06A3}"/>
    <cellStyle name="Millares 6 9 2 2 2 2" xfId="7764" xr:uid="{72AFBFA9-CC53-4690-8914-796958EA7A5D}"/>
    <cellStyle name="Millares 6 9 2 2 3" xfId="7441" xr:uid="{E83D5C78-8DA5-49F1-B3F5-1397FAD6A380}"/>
    <cellStyle name="Millares 6 9 2 3" xfId="6959" xr:uid="{C4C6BBEA-71E7-4CCC-AC70-F8586D771814}"/>
    <cellStyle name="Millares 6 9 2 3 2" xfId="7600" xr:uid="{8E42DB77-4255-475F-9910-C44432E08325}"/>
    <cellStyle name="Millares 6 9 2 4" xfId="7279" xr:uid="{E976F3C3-7457-4FB2-8842-9AE1BABAC595}"/>
    <cellStyle name="Millares 6 9 3" xfId="6759" xr:uid="{90C2D5EE-22CD-448C-AACE-F411648A4152}"/>
    <cellStyle name="Millares 6 9 3 2" xfId="7082" xr:uid="{C2A4ED0F-8D6E-48E3-9D08-AAF800DA6557}"/>
    <cellStyle name="Millares 6 9 3 2 2" xfId="7723" xr:uid="{50C762F5-7F9F-425F-89A4-06B64401583B}"/>
    <cellStyle name="Millares 6 9 3 3" xfId="7400" xr:uid="{BFED57EB-D6E4-462C-852F-02E33F79F0A4}"/>
    <cellStyle name="Millares 6 9 4" xfId="6928" xr:uid="{64242C04-0B5B-4ACB-A60E-C92C613F0AD4}"/>
    <cellStyle name="Millares 6 9 4 2" xfId="7569" xr:uid="{D7B04F7C-63DC-4DF6-8DA3-93669269D0A7}"/>
    <cellStyle name="Millares 6 9 5" xfId="7248" xr:uid="{260ED9B3-2BEE-40E8-8D46-3F9A45EF9A4E}"/>
    <cellStyle name="Millares 7" xfId="2031" xr:uid="{63A0FFBC-E5CE-4ED7-9E5B-4947443E03E4}"/>
    <cellStyle name="Millares 7 2" xfId="2032" xr:uid="{5DF62DF3-64AF-40F3-ACCE-9DE6B6E48496}"/>
    <cellStyle name="Millares 7 2 2" xfId="2033" xr:uid="{BF2C312B-AF81-4932-B935-2008FDE71486}"/>
    <cellStyle name="Millares 7 2 2 2" xfId="3809" xr:uid="{5915CD4D-52BE-4C26-B410-AE70F810A481}"/>
    <cellStyle name="Millares 7 2 2 2 2" xfId="6803" xr:uid="{8E482E42-DB8F-480D-86F4-1661C58B8325}"/>
    <cellStyle name="Millares 7 2 2 2 2 2" xfId="7126" xr:uid="{02044E6A-1C68-485B-AEF6-D1A16749CDFE}"/>
    <cellStyle name="Millares 7 2 2 2 2 2 2" xfId="7767" xr:uid="{E74EB3EC-6F56-48EB-8875-27D313BB2361}"/>
    <cellStyle name="Millares 7 2 2 2 2 3" xfId="7444" xr:uid="{BFE4A662-EE66-4A84-BB10-330584D06106}"/>
    <cellStyle name="Millares 7 2 2 2 3" xfId="6962" xr:uid="{C3830405-6EAA-49E6-9D0C-5996CED39437}"/>
    <cellStyle name="Millares 7 2 2 2 3 2" xfId="7603" xr:uid="{DEC00DD8-F331-4C8E-BE62-614060E9F6A6}"/>
    <cellStyle name="Millares 7 2 2 2 4" xfId="7282" xr:uid="{57DA0114-BAC6-4ED8-B6C3-A923281C46EA}"/>
    <cellStyle name="Millares 7 2 2 3" xfId="6762" xr:uid="{032F32E2-FE46-423C-BDBC-2F1E068A4AC2}"/>
    <cellStyle name="Millares 7 2 2 3 2" xfId="7085" xr:uid="{235CE7A7-CC88-4064-ABD3-3B5E22897DB0}"/>
    <cellStyle name="Millares 7 2 2 3 2 2" xfId="7726" xr:uid="{D3B715E8-3B87-4838-98D3-492A03501F39}"/>
    <cellStyle name="Millares 7 2 2 3 3" xfId="7403" xr:uid="{84653D3E-ECAC-405B-8264-21F8B5E7EC98}"/>
    <cellStyle name="Millares 7 2 2 4" xfId="6931" xr:uid="{8E497870-1068-435B-9D72-ADF1BE09F354}"/>
    <cellStyle name="Millares 7 2 2 4 2" xfId="7572" xr:uid="{07ABEE22-8212-4185-A8BE-FD7955686989}"/>
    <cellStyle name="Millares 7 2 2 5" xfId="7251" xr:uid="{6D25DD37-7DDD-4028-9B92-177B0EE6B68C}"/>
    <cellStyle name="Millares 7 2 3" xfId="2034" xr:uid="{A28377E4-2BE2-4D53-9DFA-155F2145AA5D}"/>
    <cellStyle name="Millares 7 2 3 2" xfId="3810" xr:uid="{9138D8A0-72A0-408C-95C3-63EEA7147BD6}"/>
    <cellStyle name="Millares 7 2 3 2 2" xfId="6804" xr:uid="{CC6EDD2D-60DB-48E8-B8AB-6B2A0217E112}"/>
    <cellStyle name="Millares 7 2 3 2 2 2" xfId="7127" xr:uid="{A97B9430-00FB-494C-A10B-F062A1318B60}"/>
    <cellStyle name="Millares 7 2 3 2 2 2 2" xfId="7768" xr:uid="{69E0F538-A4A6-4CAA-A549-0333EBB90352}"/>
    <cellStyle name="Millares 7 2 3 2 2 3" xfId="7445" xr:uid="{96647D63-9186-47B9-B4B0-4E05DB39A98C}"/>
    <cellStyle name="Millares 7 2 3 2 3" xfId="6963" xr:uid="{E77CC9E2-9989-4191-A7F6-56156F3E7A4A}"/>
    <cellStyle name="Millares 7 2 3 2 3 2" xfId="7604" xr:uid="{9FA7C2C7-0250-4A8D-9402-B56C6A65E804}"/>
    <cellStyle name="Millares 7 2 3 2 4" xfId="7283" xr:uid="{1098D1F0-59CE-4460-9B3B-C4A9933E4338}"/>
    <cellStyle name="Millares 7 2 3 3" xfId="6763" xr:uid="{0BDA4733-745E-4F3B-8CE6-FB5CDEF3B208}"/>
    <cellStyle name="Millares 7 2 3 3 2" xfId="7086" xr:uid="{FF27F5A7-E85E-466D-A5E3-806E788D3199}"/>
    <cellStyle name="Millares 7 2 3 3 2 2" xfId="7727" xr:uid="{4A9B56B6-AA3A-45C6-9666-40BA1FEB14F3}"/>
    <cellStyle name="Millares 7 2 3 3 3" xfId="7404" xr:uid="{80B523CF-7F40-426D-9ECA-2A833665F15A}"/>
    <cellStyle name="Millares 7 2 3 4" xfId="6932" xr:uid="{60D4C31F-4218-4264-980F-BB89F78930ED}"/>
    <cellStyle name="Millares 7 2 3 4 2" xfId="7573" xr:uid="{EE9E8A11-9E30-49BF-A61F-4A8C21FDE59B}"/>
    <cellStyle name="Millares 7 2 3 5" xfId="7252" xr:uid="{2E1066F0-9872-4831-A8B8-ADCDE1E83072}"/>
    <cellStyle name="Millares 7 2 4" xfId="3808" xr:uid="{ABB79136-8BB1-4797-BEA3-B64C925AC30D}"/>
    <cellStyle name="Millares 7 2 4 2" xfId="6802" xr:uid="{A0C11E72-71C2-49DC-87EE-F1B1A8DDF7AD}"/>
    <cellStyle name="Millares 7 2 4 2 2" xfId="7125" xr:uid="{B8F80A9F-9403-4B8A-9F41-71827792F284}"/>
    <cellStyle name="Millares 7 2 4 2 2 2" xfId="7766" xr:uid="{B6E38CCA-8DEB-44DF-9B5F-CCCD1C77A882}"/>
    <cellStyle name="Millares 7 2 4 2 3" xfId="7443" xr:uid="{D32BB631-FE83-4AEC-8C0E-066B645AE487}"/>
    <cellStyle name="Millares 7 2 4 3" xfId="6961" xr:uid="{85037CFE-38F2-43EB-A1A7-F2B5A1DDFC6A}"/>
    <cellStyle name="Millares 7 2 4 3 2" xfId="7602" xr:uid="{D27C3610-1F74-4ED7-BD5B-B0C453FC7E74}"/>
    <cellStyle name="Millares 7 2 4 4" xfId="7281" xr:uid="{4B60BAE2-2E16-48C6-96E2-7FA43F4D0688}"/>
    <cellStyle name="Millares 7 2 5" xfId="6761" xr:uid="{3E8B30F1-97CB-4A0E-AAE1-0DB40B4FCC38}"/>
    <cellStyle name="Millares 7 2 5 2" xfId="7084" xr:uid="{8753715E-7C69-40A3-B9F8-24B2F520AE57}"/>
    <cellStyle name="Millares 7 2 5 2 2" xfId="7725" xr:uid="{5AA48BF0-9D91-4BB9-AA2C-DF19D290E6A1}"/>
    <cellStyle name="Millares 7 2 5 3" xfId="7402" xr:uid="{FB6A7898-1087-44C7-9F25-C74EB5B28B78}"/>
    <cellStyle name="Millares 7 2 6" xfId="6930" xr:uid="{5C97A38E-519E-4604-A3DB-6A1C5E4A85DE}"/>
    <cellStyle name="Millares 7 2 6 2" xfId="7571" xr:uid="{BDCB1D9C-2914-4219-9DC1-868779CA1D30}"/>
    <cellStyle name="Millares 7 2 7" xfId="7250" xr:uid="{E26409F6-2B15-484C-BABB-6BC9494C13F4}"/>
    <cellStyle name="Millares 7 3" xfId="2035" xr:uid="{B02ED9B7-C4FA-4CCD-84B9-E72A121D2F89}"/>
    <cellStyle name="Millares 7 3 2" xfId="3811" xr:uid="{16A9D65A-422C-4502-A6D4-BDCFC35F33CD}"/>
    <cellStyle name="Millares 7 3 2 2" xfId="6805" xr:uid="{BEC8A65C-7281-4A2C-A53E-491BC81949F9}"/>
    <cellStyle name="Millares 7 3 2 2 2" xfId="7128" xr:uid="{F22BF426-2694-4776-91E1-4D6F1C341517}"/>
    <cellStyle name="Millares 7 3 2 2 2 2" xfId="7769" xr:uid="{D8566239-759D-4A92-9599-8057D5FD4D90}"/>
    <cellStyle name="Millares 7 3 2 2 3" xfId="7446" xr:uid="{D42574BB-468E-4434-8D04-380EB1D9DAFD}"/>
    <cellStyle name="Millares 7 3 2 3" xfId="6964" xr:uid="{CA154535-8E63-451E-A5BE-32E749A36870}"/>
    <cellStyle name="Millares 7 3 2 3 2" xfId="7605" xr:uid="{1E6CABE6-A38E-4C5A-AF06-416C8BBC2B8C}"/>
    <cellStyle name="Millares 7 3 2 4" xfId="7284" xr:uid="{93D072B2-0FFA-42C3-A270-C507A4E99F32}"/>
    <cellStyle name="Millares 7 3 3" xfId="6764" xr:uid="{38096E8A-5FD2-47AA-8E70-D1F58738642B}"/>
    <cellStyle name="Millares 7 3 3 2" xfId="7087" xr:uid="{4C458BF4-E869-483B-8271-E496F23ECA8B}"/>
    <cellStyle name="Millares 7 3 3 2 2" xfId="7728" xr:uid="{A325D4A7-68B5-4763-8060-BEC5B01DFD67}"/>
    <cellStyle name="Millares 7 3 3 3" xfId="7405" xr:uid="{54E80A07-CF95-4DF6-A5C9-EA1C334468DE}"/>
    <cellStyle name="Millares 7 3 4" xfId="6933" xr:uid="{8F56F64B-BA1D-4797-BCCA-8FA3D6137498}"/>
    <cellStyle name="Millares 7 3 4 2" xfId="7574" xr:uid="{F4E5BD39-1826-4CA3-8AE2-6E4F3E0D3B96}"/>
    <cellStyle name="Millares 7 3 5" xfId="7253" xr:uid="{1BE7F246-F6EE-4588-8B87-9499897BBFEA}"/>
    <cellStyle name="Millares 7 4" xfId="2036" xr:uid="{6BBA30E0-6511-4AA6-8773-9C71016D8AC8}"/>
    <cellStyle name="Millares 7 4 2" xfId="3812" xr:uid="{FDA8D521-99E2-48D6-B7B4-C764C2EF152A}"/>
    <cellStyle name="Millares 7 4 2 2" xfId="6806" xr:uid="{00555C2E-00AC-40DE-95C4-E21F96CC7D35}"/>
    <cellStyle name="Millares 7 4 2 2 2" xfId="7129" xr:uid="{55E46A26-6C23-4EAB-9A06-7DB42742EF95}"/>
    <cellStyle name="Millares 7 4 2 2 2 2" xfId="7770" xr:uid="{65CE629B-F743-4F11-ABBB-189266748D61}"/>
    <cellStyle name="Millares 7 4 2 2 3" xfId="7447" xr:uid="{F3B72FA5-1F4F-418F-9D1D-B9C5CE8162AE}"/>
    <cellStyle name="Millares 7 4 2 3" xfId="6965" xr:uid="{9B2FF39E-AB0F-4B23-BDF8-08307D6F6576}"/>
    <cellStyle name="Millares 7 4 2 3 2" xfId="7606" xr:uid="{C58BAC69-C8C9-445A-9A6C-45D14FA858A8}"/>
    <cellStyle name="Millares 7 4 2 4" xfId="7285" xr:uid="{E8D8236A-605D-456E-8661-BCADB25C371D}"/>
    <cellStyle name="Millares 7 4 3" xfId="6765" xr:uid="{86025E0B-7A4F-4BBD-B046-C028B53FD562}"/>
    <cellStyle name="Millares 7 4 3 2" xfId="7088" xr:uid="{B9B313A8-27E8-413D-B5AB-8654F94B5A76}"/>
    <cellStyle name="Millares 7 4 3 2 2" xfId="7729" xr:uid="{E223284E-F928-4A68-8646-4766A44AF0E2}"/>
    <cellStyle name="Millares 7 4 3 3" xfId="7406" xr:uid="{F85EB029-3E87-4F88-861F-512986CC60A6}"/>
    <cellStyle name="Millares 7 4 4" xfId="6934" xr:uid="{D9ACE6C4-45A3-48D6-892E-AB4CCA5FB98D}"/>
    <cellStyle name="Millares 7 4 4 2" xfId="7575" xr:uid="{1F0317D6-3D21-4CA3-B9F3-FB5ADA5B2540}"/>
    <cellStyle name="Millares 7 4 5" xfId="7254" xr:uid="{5337A85F-C072-4F06-AA70-7B87DCC37024}"/>
    <cellStyle name="Millares 7 5" xfId="3807" xr:uid="{0DE0BB26-01C6-4AB0-99E9-751E46FE1171}"/>
    <cellStyle name="Millares 7 5 2" xfId="6801" xr:uid="{FCF08749-BEC9-4A0B-864B-618211688514}"/>
    <cellStyle name="Millares 7 5 2 2" xfId="7124" xr:uid="{8D68E1FD-5636-407C-8B14-77AE7644D983}"/>
    <cellStyle name="Millares 7 5 2 2 2" xfId="7765" xr:uid="{F75D7384-3C33-4E84-A556-08CDB63BF47F}"/>
    <cellStyle name="Millares 7 5 2 3" xfId="7442" xr:uid="{0C1BF066-8B04-4606-B4E5-8645BEFE5CE7}"/>
    <cellStyle name="Millares 7 5 3" xfId="6960" xr:uid="{B5954F08-0BBF-4299-8B24-135D33C775EC}"/>
    <cellStyle name="Millares 7 5 3 2" xfId="7601" xr:uid="{CC0E29DC-C585-424A-A635-0A2E395E4926}"/>
    <cellStyle name="Millares 7 5 4" xfId="7280" xr:uid="{B2A2BF37-7F37-44AB-B7EE-B6BF030483C7}"/>
    <cellStyle name="Millares 7 6" xfId="6760" xr:uid="{09F04879-1E8B-4027-B97C-6E23BF8E92A1}"/>
    <cellStyle name="Millares 7 6 2" xfId="7083" xr:uid="{9589770A-97EB-479C-AA1F-13DFF02D88CF}"/>
    <cellStyle name="Millares 7 6 2 2" xfId="7724" xr:uid="{7C1E3929-1CB7-4115-BFB0-4C12F234FD2A}"/>
    <cellStyle name="Millares 7 6 3" xfId="7401" xr:uid="{0B83F4DD-650E-42F8-A3EB-A404ECDC0AD4}"/>
    <cellStyle name="Millares 7 7" xfId="6929" xr:uid="{03791626-5940-496F-9478-A154BA9C5E01}"/>
    <cellStyle name="Millares 7 7 2" xfId="7570" xr:uid="{26B6EC28-6A36-44BD-B99A-0D6A0C1A93BF}"/>
    <cellStyle name="Millares 7 8" xfId="7249" xr:uid="{52E74396-80E1-486D-BD4D-480BF7148AC1}"/>
    <cellStyle name="Millares 8" xfId="2037" xr:uid="{70E7FDA0-17D6-4BA0-80FD-18BF3F565775}"/>
    <cellStyle name="Millares 8 2" xfId="2038" xr:uid="{46D96528-1B27-49B5-9389-C04AEFBD3B1C}"/>
    <cellStyle name="Millares 8 2 2" xfId="3814" xr:uid="{A6531803-39AB-41EE-B4A6-9650AAC6985A}"/>
    <cellStyle name="Millares 8 2 2 2" xfId="6808" xr:uid="{C4F06095-E456-478E-B000-009E23116B15}"/>
    <cellStyle name="Millares 8 2 2 2 2" xfId="7131" xr:uid="{540E8486-3ABA-4B96-B78F-59C07E6BCE93}"/>
    <cellStyle name="Millares 8 2 2 2 2 2" xfId="7772" xr:uid="{A17182B5-83EB-4CAA-AED9-C07463891886}"/>
    <cellStyle name="Millares 8 2 2 2 3" xfId="7449" xr:uid="{5B324FDE-80D3-4F7C-86F7-7B4AA44509A3}"/>
    <cellStyle name="Millares 8 2 2 3" xfId="6967" xr:uid="{395E28BB-AD66-4031-BB6E-40E098B28986}"/>
    <cellStyle name="Millares 8 2 2 3 2" xfId="7608" xr:uid="{BB1CBD1E-A8BD-48C2-AA8F-47D0F00EA7A4}"/>
    <cellStyle name="Millares 8 2 2 4" xfId="7287" xr:uid="{1BC4C43A-C2E4-4B47-94BF-43E4098439D8}"/>
    <cellStyle name="Millares 8 2 3" xfId="6767" xr:uid="{C613E5E1-F513-41DB-A5F2-02D6D1A11856}"/>
    <cellStyle name="Millares 8 2 3 2" xfId="7090" xr:uid="{E6D536BC-B0BA-4EF0-A944-58B370220441}"/>
    <cellStyle name="Millares 8 2 3 2 2" xfId="7731" xr:uid="{A0CF9084-10A5-44FC-877C-D7D9AC22832D}"/>
    <cellStyle name="Millares 8 2 3 3" xfId="7408" xr:uid="{EA044C3A-7041-456D-A630-E8AFC34960B9}"/>
    <cellStyle name="Millares 8 2 4" xfId="6936" xr:uid="{A68A491F-5E35-41CE-ACA3-F38D6CD9BE4C}"/>
    <cellStyle name="Millares 8 2 4 2" xfId="7577" xr:uid="{C39560E1-8294-460D-8834-A600F2D77BA8}"/>
    <cellStyle name="Millares 8 2 5" xfId="7256" xr:uid="{CCC3131F-D3A6-4DD7-9228-082DFB048C61}"/>
    <cellStyle name="Millares 8 3" xfId="5184" xr:uid="{036B76F1-C1AF-45D0-8A0A-BBC9CA0F50A3}"/>
    <cellStyle name="Millares 8 3 2" xfId="6862" xr:uid="{193C1827-70F4-4FE4-89E5-21CBFBABC864}"/>
    <cellStyle name="Millares 8 3 2 2" xfId="7185" xr:uid="{3320682C-CABC-4A62-BF75-569962E82B31}"/>
    <cellStyle name="Millares 8 3 2 2 2" xfId="7826" xr:uid="{F8499FB5-1A6C-4DF2-A5B8-6D681C383E24}"/>
    <cellStyle name="Millares 8 3 2 3" xfId="7503" xr:uid="{4617E573-F270-46B8-94A8-4FADFCB2BF96}"/>
    <cellStyle name="Millares 8 3 3" xfId="7021" xr:uid="{B3466750-951A-482F-90BC-E7D4858DE593}"/>
    <cellStyle name="Millares 8 3 3 2" xfId="7662" xr:uid="{5FD31F80-9F64-4D36-B587-CD6075D12A6A}"/>
    <cellStyle name="Millares 8 3 4" xfId="7339" xr:uid="{7E6285D9-BE76-44B9-AA7B-C6DD6851346C}"/>
    <cellStyle name="Millares 8 4" xfId="5185" xr:uid="{C10D47BF-8DE5-4F6C-9971-CB2E064B39CB}"/>
    <cellStyle name="Millares 8 4 2" xfId="6863" xr:uid="{3CE78CEA-CAFA-480E-A472-CC0A90106FB4}"/>
    <cellStyle name="Millares 8 4 2 2" xfId="7186" xr:uid="{7E27373F-F312-4A97-BA32-D9DAC4AAC6F8}"/>
    <cellStyle name="Millares 8 4 2 2 2" xfId="7827" xr:uid="{02F99FA5-9BDF-49F8-9ECF-036CF02E3962}"/>
    <cellStyle name="Millares 8 4 2 3" xfId="7504" xr:uid="{B08209A0-B53F-4D27-A4D5-D626997A2EA3}"/>
    <cellStyle name="Millares 8 4 3" xfId="7022" xr:uid="{9787B0FF-CCC2-4A01-8FB9-D90ECD018833}"/>
    <cellStyle name="Millares 8 4 3 2" xfId="7663" xr:uid="{16F87607-0365-44DE-ABDA-85D151B05A81}"/>
    <cellStyle name="Millares 8 4 4" xfId="7340" xr:uid="{7EB32FAD-DBB6-4C2D-8F59-950F68646448}"/>
    <cellStyle name="Millares 8 5" xfId="3813" xr:uid="{0561997A-3A3E-4BE6-B821-B05D8DADBA5F}"/>
    <cellStyle name="Millares 8 5 2" xfId="6807" xr:uid="{008C2765-F68D-446C-923F-5B2B3F7EC3D5}"/>
    <cellStyle name="Millares 8 5 2 2" xfId="7130" xr:uid="{8FBFED18-500F-4BF0-8B7E-FD1D414F8EC4}"/>
    <cellStyle name="Millares 8 5 2 2 2" xfId="7771" xr:uid="{21593BCE-3AD3-4F24-91A0-37508F55E541}"/>
    <cellStyle name="Millares 8 5 2 3" xfId="7448" xr:uid="{BD3DA177-4DDD-454C-90C5-D72076BDDB32}"/>
    <cellStyle name="Millares 8 5 3" xfId="6966" xr:uid="{A2FBA881-517F-4389-B848-863FD7606D66}"/>
    <cellStyle name="Millares 8 5 3 2" xfId="7607" xr:uid="{F57A4C75-B112-4418-9496-3BD52C35E0C6}"/>
    <cellStyle name="Millares 8 5 4" xfId="7286" xr:uid="{C3B09BFC-BDB8-4DD2-9A78-AFDED3840099}"/>
    <cellStyle name="Millares 8 6" xfId="6766" xr:uid="{30DFB366-A7FE-456D-9BBD-274456AA9723}"/>
    <cellStyle name="Millares 8 6 2" xfId="7089" xr:uid="{242652FF-0B41-4AA1-9B36-982B4739EFC1}"/>
    <cellStyle name="Millares 8 6 2 2" xfId="7730" xr:uid="{9E8EAAE3-91B3-4D2D-9FCA-B8A746A90B8D}"/>
    <cellStyle name="Millares 8 6 3" xfId="7407" xr:uid="{8E62D222-5C86-4342-AEE9-D5298D9E8D1A}"/>
    <cellStyle name="Millares 8 7" xfId="6935" xr:uid="{C9131B3B-21EB-4C6C-8D8A-F7FA8F81AC78}"/>
    <cellStyle name="Millares 8 7 2" xfId="7576" xr:uid="{ABC891A6-736F-4203-9B43-1F103EC30FBF}"/>
    <cellStyle name="Millares 8 8" xfId="7255" xr:uid="{78A3B37C-AB78-4348-871A-8C6787762593}"/>
    <cellStyle name="Millares 9" xfId="2039" xr:uid="{618868A3-C6EA-4BC2-B041-220E02329A73}"/>
    <cellStyle name="Millares 9 2" xfId="2040" xr:uid="{38BDF8D3-AA39-4366-921F-1D5B24893BBA}"/>
    <cellStyle name="Millares 9 2 2" xfId="3816" xr:uid="{525E68F8-C91F-45BE-8233-58B90F644B14}"/>
    <cellStyle name="Millares 9 2 2 2" xfId="6810" xr:uid="{95E81BFB-A8C9-4D6C-9E35-15EB7E2D034A}"/>
    <cellStyle name="Millares 9 2 2 2 2" xfId="7133" xr:uid="{125B68C0-FC3C-4F20-8F7D-40D8A91639AB}"/>
    <cellStyle name="Millares 9 2 2 2 2 2" xfId="7774" xr:uid="{A868BE19-8D7A-4621-B8B7-6E8671DB4F78}"/>
    <cellStyle name="Millares 9 2 2 2 3" xfId="7451" xr:uid="{681E5AE7-501D-495B-9F04-02F3B1C6AFE3}"/>
    <cellStyle name="Millares 9 2 2 3" xfId="6969" xr:uid="{745FD05C-954F-4F29-AE4F-7B659C6E73B0}"/>
    <cellStyle name="Millares 9 2 2 3 2" xfId="7610" xr:uid="{7BB73746-97A6-4CC4-AE67-CEF72CB0FD72}"/>
    <cellStyle name="Millares 9 2 2 4" xfId="7289" xr:uid="{FFC17FCA-4335-4C0A-898B-0775C20D93FF}"/>
    <cellStyle name="Millares 9 2 3" xfId="6769" xr:uid="{424B7945-A27B-40F1-9ECD-DD4352671658}"/>
    <cellStyle name="Millares 9 2 3 2" xfId="7092" xr:uid="{7D442C77-8DE2-42B6-9998-03E1D7132C08}"/>
    <cellStyle name="Millares 9 2 3 2 2" xfId="7733" xr:uid="{E128FC0B-F52C-4426-BBDE-78B7517D62C8}"/>
    <cellStyle name="Millares 9 2 3 3" xfId="7410" xr:uid="{188B2CB0-7B95-431B-8231-B627FFE9CF3D}"/>
    <cellStyle name="Millares 9 2 4" xfId="6938" xr:uid="{9E23B00F-07B9-4E13-B5AD-F40BDE30BBA6}"/>
    <cellStyle name="Millares 9 2 4 2" xfId="7579" xr:uid="{9055671E-A6BF-4BF7-B3CE-D30CBA3D95BB}"/>
    <cellStyle name="Millares 9 2 5" xfId="7258" xr:uid="{D6D2F0DB-68C6-4960-94B7-6723A3B3B0A4}"/>
    <cellStyle name="Millares 9 3" xfId="5186" xr:uid="{5AD25401-7CFA-4261-9A57-76E67AD5A8F5}"/>
    <cellStyle name="Millares 9 3 2" xfId="6864" xr:uid="{7701D490-6CF2-4D25-AB5A-BCF61B82AE31}"/>
    <cellStyle name="Millares 9 3 2 2" xfId="7187" xr:uid="{6A958E8A-47C9-4AD3-AD84-C77399C2D673}"/>
    <cellStyle name="Millares 9 3 2 2 2" xfId="7828" xr:uid="{F3B37E4C-BE27-4EB8-9404-0D6A3FD4FF77}"/>
    <cellStyle name="Millares 9 3 2 3" xfId="7505" xr:uid="{62E0A582-6E08-45EF-A636-CAAC068C55D5}"/>
    <cellStyle name="Millares 9 3 3" xfId="7023" xr:uid="{809B1361-1375-420F-99FC-049DD51855B4}"/>
    <cellStyle name="Millares 9 3 3 2" xfId="7664" xr:uid="{7F153038-8C42-4238-8F3D-D6C96B7C1049}"/>
    <cellStyle name="Millares 9 3 4" xfId="7341" xr:uid="{EA87BFBB-4EF3-4CAD-B10F-DD52E1300B2C}"/>
    <cellStyle name="Millares 9 4" xfId="5187" xr:uid="{EFCB4FD4-BDB4-422B-A576-3467B12F2768}"/>
    <cellStyle name="Millares 9 4 2" xfId="6865" xr:uid="{A20D168C-C128-417B-B5D2-0C055FFB053A}"/>
    <cellStyle name="Millares 9 4 2 2" xfId="7188" xr:uid="{F35EC274-0A3B-4CEA-8BDF-813BED7C2B63}"/>
    <cellStyle name="Millares 9 4 2 2 2" xfId="7829" xr:uid="{D99A98DD-A89E-4A60-9D8F-573312EC9ADF}"/>
    <cellStyle name="Millares 9 4 2 3" xfId="7506" xr:uid="{1548C269-A8FC-41B3-B399-AEE22F4A0BC7}"/>
    <cellStyle name="Millares 9 4 3" xfId="7024" xr:uid="{2FB03327-161B-474C-A3D1-3A8C2E088DC0}"/>
    <cellStyle name="Millares 9 4 3 2" xfId="7665" xr:uid="{6036C5E1-D203-4D5F-880C-FF2D660BDF73}"/>
    <cellStyle name="Millares 9 4 4" xfId="7342" xr:uid="{B581929C-C52A-4AA5-84C6-E78CFB301123}"/>
    <cellStyle name="Millares 9 5" xfId="3815" xr:uid="{AC5BFF57-045C-4E73-91A6-4F1663F29BBC}"/>
    <cellStyle name="Millares 9 5 2" xfId="6809" xr:uid="{A2891E95-04A8-4A27-88DF-65EB2E29D86A}"/>
    <cellStyle name="Millares 9 5 2 2" xfId="7132" xr:uid="{AF2BC37C-0F73-449E-9461-6A0149F80783}"/>
    <cellStyle name="Millares 9 5 2 2 2" xfId="7773" xr:uid="{D7CD618A-0FB4-4EE9-A981-D838B817AD47}"/>
    <cellStyle name="Millares 9 5 2 3" xfId="7450" xr:uid="{CFA8B24C-BE1C-49FB-8874-5C25594A5A62}"/>
    <cellStyle name="Millares 9 5 3" xfId="6968" xr:uid="{09C71D57-CC10-486F-A2F3-D61EC0E2A1B5}"/>
    <cellStyle name="Millares 9 5 3 2" xfId="7609" xr:uid="{25FEB32F-808C-4BBA-B208-5CE2AE1B7BBD}"/>
    <cellStyle name="Millares 9 5 4" xfId="7288" xr:uid="{0900D4A4-EF35-433F-94E6-DE48766E6653}"/>
    <cellStyle name="Millares 9 6" xfId="6768" xr:uid="{7993FB40-78B4-427D-A522-39B5B5B9E351}"/>
    <cellStyle name="Millares 9 6 2" xfId="7091" xr:uid="{66C2FD59-5416-447C-8C27-36422AA47BBE}"/>
    <cellStyle name="Millares 9 6 2 2" xfId="7732" xr:uid="{10FF82BB-4F07-49F8-BD7B-A061A65B5630}"/>
    <cellStyle name="Millares 9 6 3" xfId="7409" xr:uid="{83FC420B-4D82-49AF-9388-4EE18C20C54E}"/>
    <cellStyle name="Millares 9 7" xfId="6937" xr:uid="{276752CF-90DE-469E-99C6-91A3244B5F84}"/>
    <cellStyle name="Millares 9 7 2" xfId="7578" xr:uid="{FA979270-B880-4D2E-A459-218400D0EA37}"/>
    <cellStyle name="Millares 9 8" xfId="7257" xr:uid="{22B6E89F-7CDC-4F23-9C99-7E8B09E35D63}"/>
    <cellStyle name="Millares(0)" xfId="2041" xr:uid="{E2E1800A-32E2-4685-BC2F-0D6140B08B2A}"/>
    <cellStyle name="Millares(0) 2" xfId="2042" xr:uid="{D5103837-5706-45DC-836A-5BB9E99C9114}"/>
    <cellStyle name="Millares(0) 2 2" xfId="2043" xr:uid="{C2C19F7B-87ED-4EFA-A636-126F3F940F3C}"/>
    <cellStyle name="Millares(0) 2 3" xfId="2044" xr:uid="{ED27DAD1-3AAF-4BCA-A6CD-0EF8E472DE46}"/>
    <cellStyle name="Millares(0) 3" xfId="2045" xr:uid="{FDF06403-3A36-415D-B661-B1E61B6D4848}"/>
    <cellStyle name="Millares(0) 3 2" xfId="2046" xr:uid="{FDF9441B-8B8E-4BEA-91C9-1594E57374A2}"/>
    <cellStyle name="Millares(0) 4" xfId="2047" xr:uid="{36700A8A-34C7-4022-817F-4E5A11B81A29}"/>
    <cellStyle name="Millares(0) 4 2" xfId="2048" xr:uid="{C681A3B7-3CEE-420B-A23F-499175D1DDFC}"/>
    <cellStyle name="Millares(0) 5" xfId="2049" xr:uid="{CCD9F674-A6FB-4EA6-89AC-082051F3C603}"/>
    <cellStyle name="Millares(0) 6" xfId="2050" xr:uid="{181C76CB-C87C-4C08-8FF8-15EFBC791D76}"/>
    <cellStyle name="Millares(0)_Cuadros Excel  kilometros 2008" xfId="2051" xr:uid="{8B248158-FCAE-4A12-BCE2-B857A8F824D3}"/>
    <cellStyle name="Millares(1)" xfId="2052" xr:uid="{9ED49E0F-5628-4935-A394-EF80873ECA43}"/>
    <cellStyle name="Millares(1) 2" xfId="2053" xr:uid="{62060B00-C5A2-46DF-8FB4-7AF18322D96B}"/>
    <cellStyle name="Millares(1) 2 2" xfId="2054" xr:uid="{954E815F-2D0F-4F17-A648-2801F2CC15AA}"/>
    <cellStyle name="Millares(1) 2 3" xfId="2055" xr:uid="{4D35C457-8E62-490E-8FA0-73B7AE6F5BA0}"/>
    <cellStyle name="Millares(1) 3" xfId="2056" xr:uid="{24B92E4A-1FD4-47B3-8765-D5D8110F90FC}"/>
    <cellStyle name="Millares(1) 3 2" xfId="2057" xr:uid="{E1CFD265-7FEE-4EAF-806E-E83425FA1E38}"/>
    <cellStyle name="Millares(1) 4" xfId="2058" xr:uid="{168811B2-43CA-4B92-A11D-215AAE0BC564}"/>
    <cellStyle name="Millares(1) 4 2" xfId="2059" xr:uid="{C4F17636-B7E2-4D9C-8D66-2FC049C1AA7C}"/>
    <cellStyle name="Millares(1) 5" xfId="2060" xr:uid="{5D92702B-669C-4551-97F1-D351FC2150AA}"/>
    <cellStyle name="Millares(1) 6" xfId="2061" xr:uid="{6FFDAC7E-8580-40E3-996E-144AECC468C7}"/>
    <cellStyle name="Millares(1)_Cuadros Excel  kilometros 2008" xfId="2062" xr:uid="{A0A86F18-856E-4D53-9403-E97D03F2BD0E}"/>
    <cellStyle name="Millares[1]" xfId="2063" xr:uid="{4FF07930-8DD1-4174-88CA-3AC38DE0C36D}"/>
    <cellStyle name="Millares[1] 2" xfId="2064" xr:uid="{511CD183-19F3-4AFC-B94D-9F1F200FC16E}"/>
    <cellStyle name="Millares[1] 2 2" xfId="2065" xr:uid="{5D6116BF-F76A-4A94-8742-E3031F7B8338}"/>
    <cellStyle name="Millares[1] 2 3" xfId="2066" xr:uid="{65621D52-5CCA-4550-9095-4129C8C7CB24}"/>
    <cellStyle name="Millares[1] 3" xfId="2067" xr:uid="{AAABF39A-E82C-44C3-93C8-1EC50882A48B}"/>
    <cellStyle name="Millares[1] 3 2" xfId="2068" xr:uid="{2B099DFE-9F92-4A27-8174-0FE847587023}"/>
    <cellStyle name="Millares[1] 4" xfId="2069" xr:uid="{A63D4348-35DF-4F93-8A48-E61E30E5C89C}"/>
    <cellStyle name="Millares[1] 4 2" xfId="2070" xr:uid="{59ED795B-221A-47CB-8C98-17CBB7CCFC13}"/>
    <cellStyle name="Millares[1] 5" xfId="2071" xr:uid="{9A63B411-8469-4CB8-B89B-9813517841B6}"/>
    <cellStyle name="Millares[1] 6" xfId="2072" xr:uid="{67661051-F5CF-4BD3-A8FB-3198C46AB1FE}"/>
    <cellStyle name="Millares[1]_Cuadros Excel  kilometros 2008" xfId="2073" xr:uid="{CE4F3489-7774-47EA-AF99-A1EBB714EB55}"/>
    <cellStyle name="Moeda [0]" xfId="2074" xr:uid="{770D28B9-A069-4ABF-9FC8-680B81F701CB}"/>
    <cellStyle name="Moeda [0] 2" xfId="5188" xr:uid="{9B972489-8C74-4337-BE05-2DFC2E5C6A35}"/>
    <cellStyle name="Moeda_01-08_RESULTADO" xfId="3433" xr:uid="{65A4B09D-AAF2-4782-A25D-5DE2478A6DA6}"/>
    <cellStyle name="Moneda [0] 2" xfId="10" xr:uid="{45F0E913-E93A-4C11-AC12-2CBEB3868A95}"/>
    <cellStyle name="Moneda 10" xfId="5189" xr:uid="{E6C5F601-456B-47CF-A1E7-AD79DE251C2B}"/>
    <cellStyle name="Moneda 11" xfId="3821" xr:uid="{2B01E5CA-9C47-4165-AF9F-7523D023348B}"/>
    <cellStyle name="Moneda 2" xfId="5190" xr:uid="{3A57A31E-22DC-43F1-BFE1-21D490695996}"/>
    <cellStyle name="Moneda 2 2" xfId="5191" xr:uid="{3659D186-2436-4A01-9AAE-8B4D6BD27F67}"/>
    <cellStyle name="Moneda 3" xfId="5192" xr:uid="{A44CF605-762A-43E6-A3C1-575BA463E283}"/>
    <cellStyle name="Moneda 4" xfId="5193" xr:uid="{9D819135-0767-4C63-AF21-FB1F91506C04}"/>
    <cellStyle name="Moneda 5" xfId="5194" xr:uid="{AFE05CBB-D94D-4F8C-8A23-C0BD62487CE3}"/>
    <cellStyle name="Moneda 6" xfId="5195" xr:uid="{D9127D7B-CB6A-4BAA-9AFA-A810AC7067F6}"/>
    <cellStyle name="Moneda 7" xfId="5196" xr:uid="{E8A188C4-6BA3-434B-B04F-5A7954129845}"/>
    <cellStyle name="Moneda 8" xfId="5197" xr:uid="{3C4F3376-383F-4A11-A20A-C633876E7D08}"/>
    <cellStyle name="Moneda 9" xfId="5198" xr:uid="{305F207C-7DA8-4CB4-94D3-4105C89FF3A4}"/>
    <cellStyle name="Monetario" xfId="3434" xr:uid="{7C47EE12-BD2B-4168-89CA-BBFA850E5B2F}"/>
    <cellStyle name="Monetario0" xfId="3435" xr:uid="{B06A013A-16CB-4CE6-B72B-0F472B475CA3}"/>
    <cellStyle name="Neutra" xfId="2075" xr:uid="{B66A0C9E-72AC-42B2-BEB0-2C3A5E44BCDF}"/>
    <cellStyle name="Neutral 10" xfId="5199" xr:uid="{6E150A4B-EF71-4589-A3E8-6AD07721AA8B}"/>
    <cellStyle name="Neutral 11" xfId="5200" xr:uid="{81546D6F-94EC-40E9-9753-0BD416B7B93E}"/>
    <cellStyle name="Neutral 12" xfId="5201" xr:uid="{B44554C5-C601-4BD7-9618-9D39645A88A7}"/>
    <cellStyle name="Neutral 13" xfId="5202" xr:uid="{0F44A3FD-A4BC-463E-8AAC-F297911A888C}"/>
    <cellStyle name="Neutral 14" xfId="5203" xr:uid="{D3504997-219B-4561-94B8-065A5D3DFE6C}"/>
    <cellStyle name="Neutral 14 2" xfId="5204" xr:uid="{81091F35-F50A-455B-8E70-EB698A4E670B}"/>
    <cellStyle name="Neutral 15" xfId="5205" xr:uid="{345A2119-DB8C-4D56-886B-72F5E0B73F9A}"/>
    <cellStyle name="Neutral 2" xfId="3436" xr:uid="{6D1C7C5E-2510-4543-A2A6-D27DF911BFEF}"/>
    <cellStyle name="Neutral 2 2" xfId="5206" xr:uid="{F3FFDB0F-0EFB-477B-94D6-12C971E311EE}"/>
    <cellStyle name="Neutral 2 3" xfId="5207" xr:uid="{5A95C2E0-A1D2-4472-96EF-0C1BCED9954A}"/>
    <cellStyle name="Neutral 2 4" xfId="5208" xr:uid="{B5C87208-D5EB-4794-A22C-EA2DA1D75A59}"/>
    <cellStyle name="Neutral 3" xfId="3437" xr:uid="{2F670C5B-EA5E-4ED7-BB70-ED58D5F6132E}"/>
    <cellStyle name="Neutral 3 2" xfId="5209" xr:uid="{B2539D83-93FC-4F3E-A5B8-B0B38F47A82E}"/>
    <cellStyle name="Neutral 3 3" xfId="5210" xr:uid="{EEFE118A-AF5B-480C-A425-FED8A26E1F34}"/>
    <cellStyle name="Neutral 4" xfId="5211" xr:uid="{32E88B26-A174-4744-9CF0-8E99419B622D}"/>
    <cellStyle name="Neutral 4 2" xfId="5212" xr:uid="{849C21B4-1416-4FA5-8385-FA4EBA421E70}"/>
    <cellStyle name="Neutral 4 3" xfId="5213" xr:uid="{DEF5AD4E-E10F-4693-B521-8E4BF235F066}"/>
    <cellStyle name="Neutral 5" xfId="5214" xr:uid="{BCC595E0-ECD7-4DB7-8F0F-6429917656B7}"/>
    <cellStyle name="Neutral 6" xfId="5215" xr:uid="{0394E5E7-453B-4D6E-B8C3-B091D8545132}"/>
    <cellStyle name="Neutral 7" xfId="5216" xr:uid="{F873677F-CCA3-41E3-A5B8-9CB4C2AB3A26}"/>
    <cellStyle name="Neutral 8" xfId="5217" xr:uid="{CDEA81A4-E76D-465E-8895-35E37ECEF4BF}"/>
    <cellStyle name="Neutral 9" xfId="5218" xr:uid="{6CAAE287-C5F8-477D-B12C-632DA3E17765}"/>
    <cellStyle name="no dec" xfId="2076" xr:uid="{3AF6F7D9-2D43-45A2-A508-2FF11DF0617C}"/>
    <cellStyle name="no dec 2" xfId="2077" xr:uid="{22CEFFDC-5265-4216-AEA5-E7D78F18DFAB}"/>
    <cellStyle name="no dec 2 2" xfId="2078" xr:uid="{C96B9BF6-CCC0-4E53-AAB6-ACECB4E36EAB}"/>
    <cellStyle name="no dec 2 3" xfId="2079" xr:uid="{E1B9E9DF-BB2B-482A-B36C-C1ABC9E851A1}"/>
    <cellStyle name="no dec 2 4" xfId="2080" xr:uid="{CE6AF2D9-2DB9-4486-ADD6-E6F2B1A32DFC}"/>
    <cellStyle name="no dec 2 5" xfId="2081" xr:uid="{30504B50-432C-441D-8E5A-63FFE984C57E}"/>
    <cellStyle name="no dec 2 6" xfId="2082" xr:uid="{75E9517B-FF7C-4DD0-B107-416A956A08CF}"/>
    <cellStyle name="no dec 2 7" xfId="2083" xr:uid="{71BB6D2E-F38D-44CF-AB1F-B21A82120BA6}"/>
    <cellStyle name="no dec 2 8" xfId="2084" xr:uid="{F5E83445-DC89-47BD-A523-833656B1B0BB}"/>
    <cellStyle name="no dec 2_ActiFijos" xfId="2085" xr:uid="{68C144E6-D833-471A-9FB3-667A3FD3C843}"/>
    <cellStyle name="no dec 3" xfId="2086" xr:uid="{F7DC1AE0-8EE8-4572-B735-F02223403F59}"/>
    <cellStyle name="no dec 3 2" xfId="2087" xr:uid="{682CE683-830A-48F0-AC71-B3ED6E11AD8D}"/>
    <cellStyle name="no dec 3 3" xfId="2088" xr:uid="{122215B8-D257-419C-8ACB-846B53F63354}"/>
    <cellStyle name="no dec 3 4" xfId="2089" xr:uid="{2F373576-2AD2-4EE3-ADFA-BB043C0A0827}"/>
    <cellStyle name="no dec 3 5" xfId="2090" xr:uid="{EFE12222-4737-4BCA-84DF-AF676E63C7F6}"/>
    <cellStyle name="no dec 3 6" xfId="2091" xr:uid="{43D6DF36-7C74-4914-AC1C-28D699421AAB}"/>
    <cellStyle name="no dec 3 7" xfId="2092" xr:uid="{AFFC0290-C329-4191-A7CE-10D6C7D5647D}"/>
    <cellStyle name="no dec 3 8" xfId="2093" xr:uid="{8A12A55C-7090-4D18-8114-FAFACB0CA786}"/>
    <cellStyle name="no dec 3_ActiFijos" xfId="2094" xr:uid="{A50D8031-D61C-44DB-A4D4-F4CC1BE55384}"/>
    <cellStyle name="no dec 4" xfId="2095" xr:uid="{3DEEF556-6B3A-47E4-98DB-0909203DF733}"/>
    <cellStyle name="no dec 4 2" xfId="2096" xr:uid="{5F849340-A114-4013-913F-E5FB4C899C50}"/>
    <cellStyle name="no dec 4 3" xfId="2097" xr:uid="{1E7FF9E6-2CD0-43B3-AAB5-4719B755917D}"/>
    <cellStyle name="no dec 4 4" xfId="2098" xr:uid="{679CE241-A30C-4913-AF5C-0F9897976FAA}"/>
    <cellStyle name="no dec 4 5" xfId="2099" xr:uid="{65D26F27-5DF8-469E-8ACE-03FA65ADCDD8}"/>
    <cellStyle name="no dec 4 6" xfId="2100" xr:uid="{75C3BBA9-EB88-4EB3-A312-D0AA3F4DDCE5}"/>
    <cellStyle name="no dec 4 7" xfId="2101" xr:uid="{AF6F7522-1B35-457C-A8F0-77A0C6C31731}"/>
    <cellStyle name="no dec 4 8" xfId="2102" xr:uid="{25787764-844A-4009-8D93-2D2906E6E662}"/>
    <cellStyle name="no dec 4_ActiFijos" xfId="2103" xr:uid="{537ECC2A-ECE2-4B39-81CD-8E45B6309F5C}"/>
    <cellStyle name="no dec_Bases_Generales" xfId="2104" xr:uid="{CB6EE30B-FB99-4CD3-80E1-D1FC468CDB17}"/>
    <cellStyle name="Normal" xfId="0" builtinId="0"/>
    <cellStyle name="Normal - Style1" xfId="2105" xr:uid="{031B61A7-43E7-43E5-ABCA-8DC090185B8A}"/>
    <cellStyle name="Normal (%)" xfId="3438" xr:uid="{A66E0C1D-40F9-407C-8766-3BF527674949}"/>
    <cellStyle name="Normal (£m)" xfId="3439" xr:uid="{70C8CD08-49FE-4A96-88F9-17110B4C5D46}"/>
    <cellStyle name="Normal (x)" xfId="3440" xr:uid="{DD20B2E3-3A6A-498D-84BB-C6832C05FF05}"/>
    <cellStyle name="Normal 10" xfId="2106" xr:uid="{3F91F107-5D0D-4D27-B662-9649EC7A31B6}"/>
    <cellStyle name="Normal 10 2" xfId="5219" xr:uid="{60B505BC-9909-4E42-B21A-303D2173D26A}"/>
    <cellStyle name="Normal 11" xfId="2107" xr:uid="{10EB8264-B7F4-4341-9227-F29C9DA6B4B9}"/>
    <cellStyle name="Normal 11 2" xfId="88" xr:uid="{EA689B9F-1433-4C68-9A68-31FDEC6B139F}"/>
    <cellStyle name="Normal 11 3" xfId="22" xr:uid="{6439D866-D6E4-429A-93E5-7D1139CDC9D3}"/>
    <cellStyle name="Normal 12" xfId="3299" xr:uid="{A09BEB27-1733-4E19-A6F8-0290E133EB8E}"/>
    <cellStyle name="Normal 12 2" xfId="5220" xr:uid="{1C97313D-6917-4D83-BFA7-1644F82F1EF3}"/>
    <cellStyle name="Normal 12 3" xfId="5221" xr:uid="{81928D7E-3C58-4A48-994F-28203B7E2E59}"/>
    <cellStyle name="Normal 12 4" xfId="3817" xr:uid="{6F3143E0-AE50-44D5-8F52-AE122628C272}"/>
    <cellStyle name="Normal 13" xfId="3300" xr:uid="{A4810545-D475-42CD-9071-06BB957A438C}"/>
    <cellStyle name="Normal 13 2" xfId="3664" xr:uid="{295D8C2F-F343-40D6-80CE-904D94E66FC9}"/>
    <cellStyle name="Normal 14" xfId="3665" xr:uid="{6818D38E-3355-4551-8D53-D566B722A27F}"/>
    <cellStyle name="Normal 14 2" xfId="3666" xr:uid="{3A00E4DF-A863-412D-B916-F91966B013EE}"/>
    <cellStyle name="Normal 14 2 2" xfId="5222" xr:uid="{FAA8D202-A4E9-45B7-864D-6E1C94BCF198}"/>
    <cellStyle name="Normal 14 3" xfId="3667" xr:uid="{334814DB-A305-42D4-AA26-4217098ACAF9}"/>
    <cellStyle name="Normal 14 3 2" xfId="5223" xr:uid="{4D5CA651-3EAB-4665-B5FF-91BA3B51344E}"/>
    <cellStyle name="Normal 14 4" xfId="5224" xr:uid="{C72D4B08-D666-42CF-AC51-E833DA6D590C}"/>
    <cellStyle name="Normal 14 4 2" xfId="5225" xr:uid="{656ACD2E-BB86-4D15-93AE-83F0D0AF619B}"/>
    <cellStyle name="Normal 14 5" xfId="5226" xr:uid="{9333158E-59BF-43FE-8563-F1F141723551}"/>
    <cellStyle name="Normal 14 5 2" xfId="5227" xr:uid="{B87C2159-1BFF-4886-BD45-872A9A7F60F0}"/>
    <cellStyle name="Normal 14 6" xfId="5228" xr:uid="{D492FA6C-77D9-40F6-98EA-313C07897B99}"/>
    <cellStyle name="Normal 14 6 2" xfId="5229" xr:uid="{4EAFD178-BBF4-425E-9620-7D36EEB0C995}"/>
    <cellStyle name="Normal 14 7" xfId="5230" xr:uid="{84837D76-3156-4E3E-89A2-5733F71D1565}"/>
    <cellStyle name="Normal 14 7 2" xfId="5231" xr:uid="{9DED3F99-69B6-4EC9-81AF-0437E5BA3F3F}"/>
    <cellStyle name="Normal 15" xfId="5232" xr:uid="{A2F80E83-4FB0-42AA-A364-5F1EB9D7106C}"/>
    <cellStyle name="Normal 16" xfId="3738" xr:uid="{FCBC6304-FDDA-4292-A5EE-E33A5829ADBA}"/>
    <cellStyle name="Normal 16 2" xfId="3668" xr:uid="{8ACEC024-F2E5-4424-8812-11DA9AC6681D}"/>
    <cellStyle name="Normal 16 2 2" xfId="5233" xr:uid="{72DE39FE-B894-45B5-933D-7D283E394B37}"/>
    <cellStyle name="Normal 16 3" xfId="3669" xr:uid="{52069FC1-0EBA-4FF0-830B-B4BBDAA8B2BD}"/>
    <cellStyle name="Normal 16 3 2" xfId="5234" xr:uid="{51D1412E-F420-4801-8772-0BA7C34FB358}"/>
    <cellStyle name="Normal 16 4" xfId="5235" xr:uid="{15C15D47-AFC7-4054-9F0D-27B684A8B3D5}"/>
    <cellStyle name="Normal 16 4 2" xfId="5236" xr:uid="{B988D0FB-2727-4A7D-8B8C-051D28542C9D}"/>
    <cellStyle name="Normal 16 5" xfId="5237" xr:uid="{31E80364-F3FE-492B-8A8C-3B41690ADFC4}"/>
    <cellStyle name="Normal 16 5 2" xfId="5238" xr:uid="{C00EC0B8-BFC5-4C41-A91C-663B8F01438E}"/>
    <cellStyle name="Normal 17" xfId="3739" xr:uid="{AACCAD1E-D09E-4243-8372-5FD8A53310CB}"/>
    <cellStyle name="Normal 170 2" xfId="6" xr:uid="{77B62405-8999-44C1-84A0-E1B27427AA70}"/>
    <cellStyle name="Normal 172" xfId="4" xr:uid="{E288EBB9-05C3-4AF1-A12A-D06F5AF78125}"/>
    <cellStyle name="Normal 18" xfId="5239" xr:uid="{C5380256-A741-41F3-8BE8-5C872ADB4D35}"/>
    <cellStyle name="Normal 18 2" xfId="5240" xr:uid="{B3EFF657-F6B8-4FF2-A554-6DBBF65F051D}"/>
    <cellStyle name="Normal 19" xfId="5241" xr:uid="{9999C257-BFC8-428A-88EE-A70DFDAADE98}"/>
    <cellStyle name="Normal 19 2" xfId="5242" xr:uid="{3C6398CD-C558-4C1E-9387-0AA28B901436}"/>
    <cellStyle name="Normal 19 4" xfId="17" xr:uid="{7F44BA11-024C-407B-AEB3-FEE7EDF8E867}"/>
    <cellStyle name="Normal 19 4 3" xfId="7873" xr:uid="{CE4935D0-2174-4809-B767-6B12F59B8061}"/>
    <cellStyle name="Normal 2" xfId="2" xr:uid="{BDA2C686-5D74-4923-B6BE-063F9F1F2F31}"/>
    <cellStyle name="Normal 2 10" xfId="5243" xr:uid="{743CA1C3-D0C9-499E-93E1-CE5A766C9AA4}"/>
    <cellStyle name="Normal 2 10 2" xfId="5244" xr:uid="{59951558-2553-4495-8F70-2C9C2696D128}"/>
    <cellStyle name="Normal 2 10 3" xfId="5245" xr:uid="{180CC70D-3EB2-4115-AA20-1940D4426358}"/>
    <cellStyle name="Normal 2 11" xfId="5246" xr:uid="{A6B66BC5-8F0A-4895-8DB6-B44F1A35920F}"/>
    <cellStyle name="Normal 2 11 2" xfId="5247" xr:uid="{F5140221-89A7-4FF6-AE66-EE515A2B74B5}"/>
    <cellStyle name="Normal 2 11 3" xfId="5248" xr:uid="{8FD749CB-6267-4B36-A04E-3D8843EDDE9F}"/>
    <cellStyle name="Normal 2 12" xfId="5249" xr:uid="{5E6A330E-DCC2-4DC1-B4FC-A116992701F6}"/>
    <cellStyle name="Normal 2 12 2" xfId="5250" xr:uid="{D7FD36B9-AACF-4383-A959-5B0545A2576E}"/>
    <cellStyle name="Normal 2 12 3" xfId="5251" xr:uid="{5E2A4C4D-3270-4E05-BA0B-08D3B354D487}"/>
    <cellStyle name="Normal 2 13" xfId="5252" xr:uid="{8B532B82-FFB0-4200-BF9E-9A035F4796F8}"/>
    <cellStyle name="Normal 2 13 2" xfId="5253" xr:uid="{FBE765A6-BB67-47F2-9F45-6D1943753328}"/>
    <cellStyle name="Normal 2 13 3" xfId="5254" xr:uid="{E0870547-A1C6-400D-8493-9BB7A90BCBFF}"/>
    <cellStyle name="Normal 2 14" xfId="5255" xr:uid="{0E18A96A-B8E5-46CE-B53E-C9EB40E15D98}"/>
    <cellStyle name="Normal 2 14 2" xfId="5256" xr:uid="{2E2C6746-00C4-4184-9621-1E57EBDF7534}"/>
    <cellStyle name="Normal 2 14 3" xfId="5257" xr:uid="{44A7F992-05DE-40F6-8B48-87B3C5A8E7D8}"/>
    <cellStyle name="Normal 2 15" xfId="5258" xr:uid="{99E24F56-12B6-43C3-A430-98C046A4E9B1}"/>
    <cellStyle name="Normal 2 15 2" xfId="5259" xr:uid="{D23BA284-041A-4107-92C6-1358DC3BFA77}"/>
    <cellStyle name="Normal 2 15 3" xfId="5260" xr:uid="{19D25647-EA15-4496-9C8B-C2064C7D2F50}"/>
    <cellStyle name="Normal 2 16" xfId="5261" xr:uid="{6BB2968B-6C63-44E9-91DC-51B976C19CE0}"/>
    <cellStyle name="Normal 2 16 2" xfId="5262" xr:uid="{28D9E45B-ADB0-493F-ACD8-4108B90980C9}"/>
    <cellStyle name="Normal 2 16 3" xfId="5263" xr:uid="{B7304AB5-7007-4B1F-86A6-547638461A37}"/>
    <cellStyle name="Normal 2 17" xfId="8" xr:uid="{3EA08927-5625-40BE-BDFC-D021897BCBC4}"/>
    <cellStyle name="Normal 2 17 2" xfId="2108" xr:uid="{C2219FE8-FBD7-471D-9713-04FBB44F8FCA}"/>
    <cellStyle name="Normal 2 2" xfId="65" xr:uid="{2244E12E-FE18-4365-A2B1-267A1546A4B2}"/>
    <cellStyle name="Normal 2 2 10" xfId="5264" xr:uid="{21ADAA95-260D-4850-8B1C-981B9B52E264}"/>
    <cellStyle name="Normal 2 2 11" xfId="5265" xr:uid="{E0253572-E3DE-4C21-9DB9-D6129EFFF2C2}"/>
    <cellStyle name="Normal 2 2 12" xfId="5266" xr:uid="{FDE7DBE9-8350-44B7-8EA9-4A5439F4FB8D}"/>
    <cellStyle name="Normal 2 2 12 2" xfId="5267" xr:uid="{24F19EDD-12FD-494A-9C33-8D09E4E9246E}"/>
    <cellStyle name="Normal 2 2 12 3" xfId="5268" xr:uid="{70F4B717-158A-4FC9-8EB1-AD575477C595}"/>
    <cellStyle name="Normal 2 2 13" xfId="2109" xr:uid="{B3FCB315-5C5C-43DA-A5AB-0B7090F14548}"/>
    <cellStyle name="Normal 2 2 2" xfId="83" xr:uid="{E880C88D-530D-40EF-9B62-572DE6BE295B}"/>
    <cellStyle name="Normal 2 2 2 2" xfId="5269" xr:uid="{B0096501-E34A-47EF-A867-AA5430281B25}"/>
    <cellStyle name="Normal 2 2 2 3" xfId="5270" xr:uid="{D2A0387F-2E99-4CB6-9AF8-5F1EF22924AD}"/>
    <cellStyle name="Normal 2 2 2 4" xfId="5271" xr:uid="{9595199C-649B-42C6-A87A-D47339EC533C}"/>
    <cellStyle name="Normal 2 2 2 5" xfId="5272" xr:uid="{637C10D3-22C1-4280-BBD0-F2E29F479732}"/>
    <cellStyle name="Normal 2 2 2 6" xfId="5273" xr:uid="{CA69460C-80B0-47A1-B6B7-2D6B3AEE6D57}"/>
    <cellStyle name="Normal 2 2 2 7" xfId="6717" xr:uid="{0ACF47C2-0174-4004-84DC-2575D422D9E2}"/>
    <cellStyle name="Normal 2 2 2 8" xfId="3741" xr:uid="{C35E1AB6-9F6C-4389-96BB-AFD28D167F6C}"/>
    <cellStyle name="Normal 2 2 3" xfId="5274" xr:uid="{EC56549F-53C3-4A63-A6E0-DE02CB97BCB4}"/>
    <cellStyle name="Normal 2 2 4" xfId="5275" xr:uid="{3E9DC071-F7E5-4F00-8039-D53FD316CFA0}"/>
    <cellStyle name="Normal 2 2 4 2" xfId="5276" xr:uid="{2196AB0E-6E08-4ADA-8E0F-9AC12C26F8A5}"/>
    <cellStyle name="Normal 2 2 5" xfId="5277" xr:uid="{C8BF35F0-00EF-4615-A261-DE8A7B6E854A}"/>
    <cellStyle name="Normal 2 2 6" xfId="5278" xr:uid="{6C453FDA-1A1A-443E-9C90-0B06AA38C954}"/>
    <cellStyle name="Normal 2 2 7" xfId="5279" xr:uid="{2C957AAF-CDB8-4D16-A925-57A6821907F3}"/>
    <cellStyle name="Normal 2 2 8" xfId="5280" xr:uid="{DD4E399C-1BC9-4DA7-9888-C6F836CBB032}"/>
    <cellStyle name="Normal 2 2 9" xfId="5281" xr:uid="{D02AC153-077B-4BEA-80BD-6F619D5E208A}"/>
    <cellStyle name="Normal 2 3" xfId="3732" xr:uid="{6643C740-3FCA-4F2A-98DE-F2A47CFDD775}"/>
    <cellStyle name="Normal 2 3 2" xfId="5282" xr:uid="{51838254-F322-4D12-999B-33FEAD1C9B36}"/>
    <cellStyle name="Normal 2 4" xfId="3733" xr:uid="{A14A4AD8-BD8E-4F6E-831D-FAB80A2682B8}"/>
    <cellStyle name="Normal 2 4 2" xfId="5283" xr:uid="{3C0AE6CB-5178-44AD-93CE-EB30DFCBBBA1}"/>
    <cellStyle name="Normal 2 47" xfId="7863" xr:uid="{F04FE525-58EF-40E6-92F2-EFBA678BB7FC}"/>
    <cellStyle name="Normal 2 5" xfId="3734" xr:uid="{5D32EF2A-1C6A-4838-AF3D-4896A22EAA86}"/>
    <cellStyle name="Normal 2 6" xfId="3735" xr:uid="{C0DA6FAB-5EB4-424F-96C4-BF2BC27666E5}"/>
    <cellStyle name="Normal 2 7" xfId="3736" xr:uid="{2B7B0A8C-B091-48F4-BD04-4CEDCF8EC8D5}"/>
    <cellStyle name="Normal 2 8" xfId="5284" xr:uid="{7B8AB44B-EE7B-4C72-8B99-66DF83B7C28B}"/>
    <cellStyle name="Normal 2 8 2" xfId="5285" xr:uid="{C403EFC4-8776-4012-8E09-EC94D9AF7D88}"/>
    <cellStyle name="Normal 2 8 3" xfId="5286" xr:uid="{EC9C998B-6060-414D-8CAE-75CF84267144}"/>
    <cellStyle name="Normal 2 9" xfId="5287" xr:uid="{3695C08B-53C7-48F6-A60D-4806590D4881}"/>
    <cellStyle name="Normal 2 9 2" xfId="5288" xr:uid="{DFDF06BC-713A-439E-977C-37A76D7A0BD6}"/>
    <cellStyle name="Normal 2 9 3" xfId="5289" xr:uid="{F5525E6D-641C-42ED-882E-82CBB59D5397}"/>
    <cellStyle name="Normal 20" xfId="5290" xr:uid="{7F1771C6-B374-4094-882E-7B11E2F6F300}"/>
    <cellStyle name="Normal 21" xfId="5291" xr:uid="{952B59CB-60B4-401F-B6B5-79F7E5078C58}"/>
    <cellStyle name="Normal 22" xfId="5292" xr:uid="{D0D481EC-9490-43A6-8D00-5B262A4025DB}"/>
    <cellStyle name="Normal 23" xfId="5293" xr:uid="{06198510-E6EF-4187-9DB0-C2FED2130104}"/>
    <cellStyle name="Normal 24" xfId="5294" xr:uid="{583F12D6-2944-47CF-86C5-F5AA0DA7364C}"/>
    <cellStyle name="Normal 25" xfId="5295" xr:uid="{3321EBA5-3CE6-4F7E-8258-6BE116B51DCB}"/>
    <cellStyle name="Normal 26" xfId="5296" xr:uid="{B7110AA8-F7F5-4F15-A3FE-DBBBB1B68680}"/>
    <cellStyle name="Normal 27" xfId="5297" xr:uid="{D722DD96-5778-4D1F-A77D-05151CDFEC47}"/>
    <cellStyle name="Normal 28" xfId="5298" xr:uid="{6ED3FD89-39D3-427D-B6B4-6C25A3A55E35}"/>
    <cellStyle name="Normal 29" xfId="5299" xr:uid="{9BCD1733-3643-4193-A775-C86AB797DF45}"/>
    <cellStyle name="Normal 3" xfId="67" xr:uid="{AC34BE95-49AD-4F4D-B9E3-6FE9696ACB0B}"/>
    <cellStyle name="Normal 3 10" xfId="5300" xr:uid="{F4F0BCE3-2CDA-4093-AA6A-984C9DF046F2}"/>
    <cellStyle name="Normal 3 104 2" xfId="7868" xr:uid="{7566068F-4369-4C85-9FB3-43579BB34210}"/>
    <cellStyle name="Normal 3 11" xfId="6710" xr:uid="{E57C26BC-291E-4780-9F9E-323511D13CF0}"/>
    <cellStyle name="Normal 3 12" xfId="2110" xr:uid="{DC0497D9-FA71-4F42-906B-514401322C5A}"/>
    <cellStyle name="Normal 3 2" xfId="3670" xr:uid="{DAE02BBE-4E90-4038-A2D4-47C018B23AC3}"/>
    <cellStyle name="Normal 3 2 2" xfId="5301" xr:uid="{786197DC-902C-4A3A-9FFC-0EC106054AD5}"/>
    <cellStyle name="Normal 3 2 3" xfId="5302" xr:uid="{A37A99DB-BC8E-4313-BBCF-6620D8CF3603}"/>
    <cellStyle name="Normal 3 3" xfId="3671" xr:uid="{097A8BB0-A265-4BCB-AF97-6EDF349D9CFD}"/>
    <cellStyle name="Normal 3 3 2" xfId="5303" xr:uid="{0CDAC1FF-1109-4524-B3C7-ED5ACA519BD8}"/>
    <cellStyle name="Normal 3 4" xfId="3672" xr:uid="{FDE980C2-D077-4ED5-8D08-2AF748301236}"/>
    <cellStyle name="Normal 3 4 2" xfId="5304" xr:uid="{D73860E0-F38C-4C08-B36F-4A46DAB304FB}"/>
    <cellStyle name="Normal 3 4 3" xfId="5305" xr:uid="{826647A0-AA30-487F-8C20-E7B0DA46C670}"/>
    <cellStyle name="Normal 3 5" xfId="3673" xr:uid="{9A014F08-DD3D-4570-8C23-B6F49498562D}"/>
    <cellStyle name="Normal 3 5 2" xfId="5306" xr:uid="{F6CB0A8B-291F-4613-9D31-0DC524968031}"/>
    <cellStyle name="Normal 3 5 3" xfId="5307" xr:uid="{17657973-ADC4-4E1A-A265-31D48F824E2A}"/>
    <cellStyle name="Normal 3 6" xfId="3674" xr:uid="{BC2BAC73-6277-4382-9212-C36D3631C644}"/>
    <cellStyle name="Normal 3 6 2" xfId="5308" xr:uid="{19F6984B-F738-48EB-ABBF-C3F673803B80}"/>
    <cellStyle name="Normal 3 7" xfId="3675" xr:uid="{EB16C3B1-9469-4FD9-8D80-AF6DA2C2305D}"/>
    <cellStyle name="Normal 3 7 2" xfId="5309" xr:uid="{7F37A985-19A9-4303-A318-76DCFC10DE4A}"/>
    <cellStyle name="Normal 3 8" xfId="5310" xr:uid="{5080B91D-4ACF-4C09-8146-C4C8EE8040DB}"/>
    <cellStyle name="Normal 3 9" xfId="5311" xr:uid="{BBEB8795-F979-46A3-9F2B-C675B8B5DE8D}"/>
    <cellStyle name="Normal 30" xfId="5312" xr:uid="{6CE26A47-D306-4830-8F2C-24E1FC91FC4F}"/>
    <cellStyle name="Normal 31" xfId="5313" xr:uid="{AAAE0779-F745-4723-9293-C39930AF3516}"/>
    <cellStyle name="Normal 32" xfId="5314" xr:uid="{3CE8EC77-F4C3-4E37-BDBF-379F66F4057E}"/>
    <cellStyle name="Normal 33" xfId="5315" xr:uid="{42B9739B-97AD-4BCD-9EDA-4E934FE48F05}"/>
    <cellStyle name="Normal 34" xfId="5316" xr:uid="{374DEC0D-88B2-4FD9-A5A5-7264CEFB022F}"/>
    <cellStyle name="Normal 35" xfId="5317" xr:uid="{DA5604BC-D83A-455D-A827-CC14A3E74651}"/>
    <cellStyle name="Normal 36" xfId="5318" xr:uid="{0B0F8C0D-E5CA-425E-9D36-A61C3C404BE4}"/>
    <cellStyle name="Normal 37" xfId="2111" xr:uid="{98701344-B8B6-48C2-AFAE-9FFFBB21718F}"/>
    <cellStyle name="Normal 38" xfId="5319" xr:uid="{781E323C-9418-4668-AB16-7EAF1324555B}"/>
    <cellStyle name="Normal 39" xfId="5320" xr:uid="{F0E0467A-1449-4183-8C6D-E934B629A23C}"/>
    <cellStyle name="Normal 4" xfId="2112" xr:uid="{41BD687D-0AAF-4CBF-815E-8700FF789A9F}"/>
    <cellStyle name="Normal 4 2" xfId="2113" xr:uid="{5FF423B2-A2B5-4262-B5E8-0D85D9F3AE63}"/>
    <cellStyle name="Normal 4 2 10" xfId="5321" xr:uid="{1FE4A6BF-EFE0-4102-9E02-63EAF397989D}"/>
    <cellStyle name="Normal 4 2 10 2" xfId="5322" xr:uid="{BDCA8959-3CD7-41C4-8CD9-3D0439AC4284}"/>
    <cellStyle name="Normal 4 2 10 3" xfId="5323" xr:uid="{5567BA25-58F9-470D-A7E1-03CE7D039991}"/>
    <cellStyle name="Normal 4 2 10 4" xfId="5324" xr:uid="{93856421-D741-4B51-95AE-28F51741D78F}"/>
    <cellStyle name="Normal 4 2 11" xfId="5325" xr:uid="{CB002FED-3965-4B7B-99C4-A49C673CACA5}"/>
    <cellStyle name="Normal 4 2 11 2" xfId="5326" xr:uid="{C41D6848-78F7-4DF5-BF69-2D64C1500074}"/>
    <cellStyle name="Normal 4 2 12" xfId="5327" xr:uid="{ED13DFB8-6F02-40EC-8216-49F6CA05D657}"/>
    <cellStyle name="Normal 4 2 2" xfId="2114" xr:uid="{1C10A023-B83E-4379-A369-81E2CBA2010C}"/>
    <cellStyle name="Normal 4 2 2 2" xfId="5328" xr:uid="{F32CCA25-9887-4689-AA31-18F1455994A1}"/>
    <cellStyle name="Normal 4 2 2 3" xfId="5329" xr:uid="{D373545B-A150-4CF9-8B73-4AA78714A924}"/>
    <cellStyle name="Normal 4 2 2 4" xfId="5330" xr:uid="{C81FA4F4-CC6C-4860-90E6-C884DDDF31A9}"/>
    <cellStyle name="Normal 4 2 3" xfId="2115" xr:uid="{C42462A7-F535-48AA-8AE1-DC460C3925D0}"/>
    <cellStyle name="Normal 4 2 3 2" xfId="5331" xr:uid="{78EFD3AF-E0A5-415E-ACAD-960B9CD6F859}"/>
    <cellStyle name="Normal 4 2 4" xfId="3676" xr:uid="{AE555D1F-776B-4112-8684-416172CA7DC6}"/>
    <cellStyle name="Normal 4 2 4 2" xfId="5332" xr:uid="{47C40155-7720-456C-B73D-014E3FD55184}"/>
    <cellStyle name="Normal 4 2 5" xfId="3677" xr:uid="{69AD4AB4-4285-422D-A1AF-7702FB324860}"/>
    <cellStyle name="Normal 4 2 5 2" xfId="5333" xr:uid="{F5650E6A-E8A2-45C5-8B38-4CB3560AC4B6}"/>
    <cellStyle name="Normal 4 2 6" xfId="3678" xr:uid="{23FC7A68-2A2D-4BE0-B076-6762F3E31F68}"/>
    <cellStyle name="Normal 4 2 6 2" xfId="5334" xr:uid="{9B9C3D6A-A410-4268-AC0C-BE551B1AE178}"/>
    <cellStyle name="Normal 4 2 7" xfId="3679" xr:uid="{4B1F0411-1E75-4624-91FC-8BC4908BE037}"/>
    <cellStyle name="Normal 4 2 7 2" xfId="5335" xr:uid="{11F8B4E6-4451-42DD-AD2D-5031E5D5BDF8}"/>
    <cellStyle name="Normal 4 2 8" xfId="5336" xr:uid="{119A0B9C-8C07-4811-8CC8-F1DD9B18C35C}"/>
    <cellStyle name="Normal 4 2 8 2" xfId="5337" xr:uid="{8F6186B3-27E5-44E8-B417-268C8C6E9558}"/>
    <cellStyle name="Normal 4 2 9" xfId="5338" xr:uid="{43E5B6AB-CF49-4B26-AE15-702892FD6F14}"/>
    <cellStyle name="Normal 4 2 9 2" xfId="5339" xr:uid="{040998C3-68B8-4E00-A0BD-31528FA0C364}"/>
    <cellStyle name="Normal 4 2_Deuda septiembre_marcos" xfId="2116" xr:uid="{B5E251BE-8FD6-490F-9E6D-3663A60DB793}"/>
    <cellStyle name="Normal 4 3" xfId="2117" xr:uid="{65E54FD1-6043-41AC-A957-CE37C7CABB32}"/>
    <cellStyle name="Normal 4 3 2" xfId="5340" xr:uid="{130DDA99-B805-4E55-8B3A-D8B2FC453BE4}"/>
    <cellStyle name="Normal 4 4" xfId="2118" xr:uid="{D141A511-72F8-49D3-BD2E-442381A62D9F}"/>
    <cellStyle name="Normal 4 4 2" xfId="5341" xr:uid="{8B07501F-C8EC-4C39-A1F6-46B76461530C}"/>
    <cellStyle name="Normal 4 4 3" xfId="5342" xr:uid="{0E289DB6-A888-4AE8-B61B-CB65AD4983A8}"/>
    <cellStyle name="Normal 4 4 4" xfId="5343" xr:uid="{68F70BCD-56CE-4292-B0F4-413499E4EA2E}"/>
    <cellStyle name="Normal 4 5" xfId="89" xr:uid="{8210035C-658D-42BE-9703-706DE4B40A08}"/>
    <cellStyle name="Normal 4 5 2" xfId="16" xr:uid="{8585F075-457A-4B0B-B316-EB4D0D765C3B}"/>
    <cellStyle name="Normal 4 5 2 2" xfId="5344" xr:uid="{2057CF59-E965-4C9F-B2FC-99DEB5EB91AF}"/>
    <cellStyle name="Normal 4 6" xfId="3680" xr:uid="{1E42890A-F6FF-4DEE-B3BE-C54443F78514}"/>
    <cellStyle name="Normal 4 6 2" xfId="5345" xr:uid="{4142541F-DA69-44F8-A8B4-F6715C9F6299}"/>
    <cellStyle name="Normal 4 7" xfId="3681" xr:uid="{BDABBEAE-85BC-4787-A096-6250802F2B67}"/>
    <cellStyle name="Normal 4 7 2" xfId="5346" xr:uid="{A6A1F33C-D006-4759-B575-9429A737C58C}"/>
    <cellStyle name="Normal 4 8" xfId="5347" xr:uid="{63D018F0-AE80-4494-B64A-5BFEE8862F4D}"/>
    <cellStyle name="Normal 4_Deuda septiembre_marcos" xfId="2119" xr:uid="{67BD6D8C-E1AB-497C-82E8-54931EBA79AA}"/>
    <cellStyle name="Normal 40" xfId="5348" xr:uid="{C6C97282-0ADE-4862-8034-08B09AD7443A}"/>
    <cellStyle name="Normal 41" xfId="2120" xr:uid="{CF6260DE-CD5D-413C-9032-45F2C11DA828}"/>
    <cellStyle name="Normal 42" xfId="5349" xr:uid="{0B796107-8250-4F63-806F-C00A3F6C9229}"/>
    <cellStyle name="Normal 43" xfId="5350" xr:uid="{70E5B3EF-F5CB-45F1-96B2-4CE925B27024}"/>
    <cellStyle name="Normal 44" xfId="3742" xr:uid="{02C621C6-062F-441F-8E01-0285EF635E08}"/>
    <cellStyle name="Normal 44 2" xfId="5351" xr:uid="{D6E742E5-D070-4DB7-8027-FF7B361065FA}"/>
    <cellStyle name="Normal 45" xfId="5352" xr:uid="{ADDF9C83-A23A-4204-9D6B-32EC9BD834D5}"/>
    <cellStyle name="Normal 46" xfId="5353" xr:uid="{D4962905-D50B-44CD-B6D2-5570CB9C6997}"/>
    <cellStyle name="Normal 47" xfId="5354" xr:uid="{CC86D6E6-1074-4B26-B370-DB105C412B85}"/>
    <cellStyle name="Normal 48" xfId="5355" xr:uid="{1FE9F4E9-AF8C-42B2-B1AD-28C2AE4F586F}"/>
    <cellStyle name="Normal 49" xfId="2121" xr:uid="{BEF3ED20-A81B-47F7-B3E4-E60A31E69C93}"/>
    <cellStyle name="Normal 5" xfId="2122" xr:uid="{7E72A771-F0E4-446D-B28E-5413050631F7}"/>
    <cellStyle name="Normal 5 2" xfId="3682" xr:uid="{F41F06A0-C28D-4F30-93F8-7C2B35C61ECA}"/>
    <cellStyle name="Normal 5 2 2" xfId="5356" xr:uid="{5485907A-647D-4E0E-B1D5-8612A06DD3B6}"/>
    <cellStyle name="Normal 5 3" xfId="3683" xr:uid="{5AF624F7-4C13-4BFC-A5AD-6953C1DF87E8}"/>
    <cellStyle name="Normal 5 3 2" xfId="5357" xr:uid="{9770573E-ECFC-423C-9574-2DA690D586BA}"/>
    <cellStyle name="Normal 5 4" xfId="3684" xr:uid="{66668DAC-9097-4957-AA01-A938DAD9D83E}"/>
    <cellStyle name="Normal 5 4 2" xfId="5358" xr:uid="{F85417BD-FE11-4B51-9E3B-9FE57AF8B5FD}"/>
    <cellStyle name="Normal 5 5" xfId="5359" xr:uid="{8751C093-42D7-4924-BC04-FAC76E18842A}"/>
    <cellStyle name="Normal 5 6" xfId="5360" xr:uid="{EB300FCD-DB33-4B80-8950-AF0E07DD7140}"/>
    <cellStyle name="Normal 50" xfId="5361" xr:uid="{3BAC5EA1-27EF-4707-9C10-F9326C961A68}"/>
    <cellStyle name="Normal 51" xfId="5362" xr:uid="{51BA2747-C91C-46D1-955E-9A08F0EE43F4}"/>
    <cellStyle name="Normal 52" xfId="5363" xr:uid="{73FD92B8-46B6-4239-8A36-3E5CAF289282}"/>
    <cellStyle name="Normal 53" xfId="5364" xr:uid="{A71E964E-9CA0-49B5-B6B8-118E006B62B4}"/>
    <cellStyle name="Normal 54" xfId="5365" xr:uid="{D665A314-FF85-4790-9418-8C90CF2FDCDA}"/>
    <cellStyle name="Normal 55" xfId="5366" xr:uid="{4C920C03-23C7-479C-8EF5-7FEF4AA27722}"/>
    <cellStyle name="Normal 56" xfId="5367" xr:uid="{AD202F58-6386-4273-853D-317519267B0C}"/>
    <cellStyle name="Normal 57" xfId="5368" xr:uid="{1178822A-2C68-451B-8757-5CAA344D4455}"/>
    <cellStyle name="Normal 58" xfId="5369" xr:uid="{CFAD8001-8F79-433F-8A87-60A0FAFCC0F5}"/>
    <cellStyle name="Normal 59" xfId="6700" xr:uid="{145F9368-088D-4A25-A65B-0BDC4ECF7219}"/>
    <cellStyle name="Normal 6" xfId="2123" xr:uid="{00B2C5C0-EB74-49BC-9C51-6F6841E3810D}"/>
    <cellStyle name="Normal 6 2" xfId="2124" xr:uid="{20E55C88-B17C-4E84-B24D-BF0169485EEC}"/>
    <cellStyle name="Normal 6 2 10" xfId="5370" xr:uid="{3E1C0526-C5B6-4311-912F-39E3C0027188}"/>
    <cellStyle name="Normal 6 2 2" xfId="2125" xr:uid="{C545B2C2-3F51-4878-8B3C-28701ED3E3AC}"/>
    <cellStyle name="Normal 6 2 2 2" xfId="5371" xr:uid="{D7639451-3498-4536-BD97-2C1CB7B866BD}"/>
    <cellStyle name="Normal 6 2 2 3" xfId="5372" xr:uid="{BC9381C4-651D-4A5C-A22D-AAF870439CE1}"/>
    <cellStyle name="Normal 6 2 2 4" xfId="5373" xr:uid="{223C8045-E6DA-4087-90C2-8A8DCBE83221}"/>
    <cellStyle name="Normal 6 2 3" xfId="3685" xr:uid="{8AF2DDE8-C9EB-439D-9067-5714BC4BAECA}"/>
    <cellStyle name="Normal 6 2 3 2" xfId="5374" xr:uid="{3B9A3016-C82A-4522-9124-29F779463C0F}"/>
    <cellStyle name="Normal 6 2 4" xfId="3686" xr:uid="{86CB780E-A38C-484F-AFD8-1BD20CFC5F23}"/>
    <cellStyle name="Normal 6 2 4 2" xfId="5375" xr:uid="{32E7850C-FE1C-4F26-97A8-CE712EB6DBEE}"/>
    <cellStyle name="Normal 6 2 5" xfId="3687" xr:uid="{269D6E35-68B4-4E66-9100-EA4E6B7BF0D1}"/>
    <cellStyle name="Normal 6 2 5 2" xfId="5376" xr:uid="{2F990AC5-6EAD-4BF7-B54A-63D89FBA6D46}"/>
    <cellStyle name="Normal 6 2 6" xfId="5377" xr:uid="{AB52642A-24A2-4CAB-9C6C-29B144143B34}"/>
    <cellStyle name="Normal 6 2 6 2" xfId="5378" xr:uid="{AE137CAA-FF4D-4A45-AFDE-450AF2719884}"/>
    <cellStyle name="Normal 6 2 7" xfId="5379" xr:uid="{1082E28E-ED94-4E7F-B032-1D5040E97A30}"/>
    <cellStyle name="Normal 6 2 7 2" xfId="5380" xr:uid="{FFB05173-30CF-4F87-A05E-144B51434D10}"/>
    <cellStyle name="Normal 6 2 8" xfId="5381" xr:uid="{34062F13-CB64-4CD6-82E0-2E1D7AB12EDF}"/>
    <cellStyle name="Normal 6 2 8 2" xfId="5382" xr:uid="{7AE62996-73DD-49C8-B924-02A49878902A}"/>
    <cellStyle name="Normal 6 2 8 3" xfId="5383" xr:uid="{12FE187D-FC51-44E1-834F-E3EFFED4A19D}"/>
    <cellStyle name="Normal 6 2 8 4" xfId="5384" xr:uid="{2B82FF7F-EE5F-4342-BC3D-E83669BF2B97}"/>
    <cellStyle name="Normal 6 2 9" xfId="5385" xr:uid="{CDC17F2A-419A-45D8-A7AF-98BA8FE5A1FD}"/>
    <cellStyle name="Normal 6 2 9 2" xfId="5386" xr:uid="{C3894EA9-18A9-404E-9134-BA2A7B88F541}"/>
    <cellStyle name="Normal 6 2_Deuda septiembre_marcos" xfId="2126" xr:uid="{6EAEAB75-ABEE-4C94-8AB3-B6FBDE1B800E}"/>
    <cellStyle name="Normal 6 3" xfId="2127" xr:uid="{B51C863F-359F-4506-BF74-61363EA6A0B3}"/>
    <cellStyle name="Normal 6 4" xfId="5387" xr:uid="{B55B35C2-CAEC-4E1F-8BEA-07BD170FFC61}"/>
    <cellStyle name="Normal 6 5" xfId="5388" xr:uid="{599D18EA-8F22-4F23-A361-26DC899A4AAC}"/>
    <cellStyle name="Normal 6_Deuda septiembre_marcos" xfId="2128" xr:uid="{3D638DBF-9F00-45B3-9D8A-5BA5F90C3520}"/>
    <cellStyle name="Normal 7" xfId="2129" xr:uid="{C2265829-4DD0-4043-A178-D877DFE507FB}"/>
    <cellStyle name="Normal 7 2" xfId="2130" xr:uid="{9A55ED23-CBA1-4563-8DCF-99E47B61EB27}"/>
    <cellStyle name="Normal 7 3" xfId="5389" xr:uid="{967EB23F-E382-4CE3-88ED-861094AA1E29}"/>
    <cellStyle name="Normal 7_Deuda septiembre_marcos" xfId="2131" xr:uid="{F5A11B90-8722-438E-A781-74FF5FCA5EF7}"/>
    <cellStyle name="Normal 73" xfId="5390" xr:uid="{333DA2EC-8E64-42CA-9800-CCC2C405D6EC}"/>
    <cellStyle name="Normal 8" xfId="2132" xr:uid="{67FF0F2D-1FB0-4139-8DEE-977E4BBB2CBB}"/>
    <cellStyle name="Normal 8 2" xfId="5391" xr:uid="{B90466F2-FD6F-448C-ABFA-CC87CD93B302}"/>
    <cellStyle name="Normal 8 3" xfId="5392" xr:uid="{4116F8F9-82C2-485D-96D4-56678450A40B}"/>
    <cellStyle name="Normal 9" xfId="2133" xr:uid="{BAB96D54-60D4-4288-BFA8-B00280B0CCE9}"/>
    <cellStyle name="Normal 9 2" xfId="3688" xr:uid="{7BEBA9A9-54CD-4D9D-95D6-3C696B6F0076}"/>
    <cellStyle name="Normal 9 2 2" xfId="5393" xr:uid="{AEE87D7D-F13C-4BA4-BF24-BB4DD788F6C1}"/>
    <cellStyle name="Normal 9 3" xfId="3689" xr:uid="{51093173-8290-4011-9AD9-ACE59F4601F4}"/>
    <cellStyle name="Normal 9 3 2" xfId="5394" xr:uid="{6FF87A54-E2D5-4752-B55F-0BDD097A3240}"/>
    <cellStyle name="Normal 9 4" xfId="5395" xr:uid="{4B79A7DA-8162-4ADF-9DD4-C63A0E7A3DE3}"/>
    <cellStyle name="Normal 9 4 2" xfId="5396" xr:uid="{35157D20-7275-48BE-856F-0CA45534DB93}"/>
    <cellStyle name="Normal 9 5" xfId="5397" xr:uid="{D090C7D0-A583-40B4-AC10-EE17DF40AE08}"/>
    <cellStyle name="Normal 9 5 2" xfId="5398" xr:uid="{599D7B56-665A-4562-90F5-17D9EDF955D4}"/>
    <cellStyle name="Normal 9 6" xfId="5399" xr:uid="{E2F58985-2734-468D-A7C2-EE34F5D4BC57}"/>
    <cellStyle name="Normal 9 6 2" xfId="5400" xr:uid="{572C8112-20E0-4BC3-91B1-473E73AAF981}"/>
    <cellStyle name="Normal 9 7" xfId="5401" xr:uid="{E721E345-16CA-4F5A-9DE9-1DFD35C31FF0}"/>
    <cellStyle name="Normal 9 7 2" xfId="5402" xr:uid="{1588882A-061D-40CF-86B6-BDC6BD5FE478}"/>
    <cellStyle name="Normal 9 8" xfId="5403" xr:uid="{97DB39C9-CC55-4863-A456-725AE63D6102}"/>
    <cellStyle name="Normal_Renta 2002 KCC Ltda" xfId="14" xr:uid="{54EA8F6A-E255-4103-96A6-618D1C504013}"/>
    <cellStyle name="Nota" xfId="2134" xr:uid="{661228C9-79A0-4877-AA69-FA9B11F6BE96}"/>
    <cellStyle name="Notas 10" xfId="3441" xr:uid="{AA55338F-B003-4AE4-B11D-74DCC6EA42C7}"/>
    <cellStyle name="Notas 2" xfId="2135" xr:uid="{B359AA4F-BF10-4FA2-BF3F-8D3CAE13276E}"/>
    <cellStyle name="Notas 2 10" xfId="3690" xr:uid="{3922F60C-A3AF-4241-BF8A-0AAF700011D6}"/>
    <cellStyle name="Notas 2 10 2" xfId="3691" xr:uid="{08989B8E-6D3E-49C7-90B5-FEEB037120F3}"/>
    <cellStyle name="Notas 2 10 2 2" xfId="5404" xr:uid="{FA0884D3-1BE6-4B7B-BDE7-4AC53E7EE683}"/>
    <cellStyle name="Notas 2 10 2 2 2" xfId="5405" xr:uid="{22DA255D-E997-4A1F-87E6-ED438D43B6CF}"/>
    <cellStyle name="Notas 2 10 2 3" xfId="5406" xr:uid="{5531D359-47F2-4657-8C8F-CE1969CB9302}"/>
    <cellStyle name="Notas 2 10 2 3 2" xfId="5407" xr:uid="{26FAD8D0-31C7-4669-AD13-E7689D3F1C76}"/>
    <cellStyle name="Notas 2 10 2 4" xfId="5408" xr:uid="{5B883AC8-503D-4C76-8866-654FFCEAE18E}"/>
    <cellStyle name="Notas 2 10 2 5" xfId="5409" xr:uid="{34A7671D-21C7-4937-A389-D01BD45C4BE7}"/>
    <cellStyle name="Notas 2 10 2 6" xfId="5410" xr:uid="{61FA2C84-2126-4405-BF72-DDF12893E47A}"/>
    <cellStyle name="Notas 2 10 3" xfId="3692" xr:uid="{500D7615-16B8-4E24-8DAD-AE9ED64E2FCD}"/>
    <cellStyle name="Notas 2 10 3 2" xfId="5411" xr:uid="{8789571F-486D-4517-95B2-596B9736793A}"/>
    <cellStyle name="Notas 2 10 3 3" xfId="5412" xr:uid="{565A446C-73EA-4B06-8EB6-CC5F77B97923}"/>
    <cellStyle name="Notas 2 10 3 4" xfId="5413" xr:uid="{8B7CB8F6-0874-4625-A37A-043042BB7B46}"/>
    <cellStyle name="Notas 2 10 3 5" xfId="5414" xr:uid="{797C3D78-7AD8-453A-AC36-628EAAFEA971}"/>
    <cellStyle name="Notas 2 10 3 6" xfId="5415" xr:uid="{A732D5B1-F7BA-457F-A01C-8067915CE48F}"/>
    <cellStyle name="Notas 2 10 4" xfId="5416" xr:uid="{188DA6B4-0CC9-4CCF-8AAF-676EA4152D10}"/>
    <cellStyle name="Notas 2 10 4 2" xfId="5417" xr:uid="{350E6B76-59B8-450D-B7C5-C7CA88C204EE}"/>
    <cellStyle name="Notas 2 10 4 3" xfId="5418" xr:uid="{82887B6E-8E42-4F6E-BDE6-7FA80184EFEB}"/>
    <cellStyle name="Notas 2 10 4 4" xfId="5419" xr:uid="{0E958150-EAD8-45A9-B612-4D9FF9F20FEE}"/>
    <cellStyle name="Notas 2 10 4 5" xfId="5420" xr:uid="{35763D4E-62DF-440A-ACD9-C9F13B8D6304}"/>
    <cellStyle name="Notas 2 10 5" xfId="5421" xr:uid="{19E9BEAE-15BF-4D04-B219-1859A61F61BB}"/>
    <cellStyle name="Notas 2 10 5 2" xfId="5422" xr:uid="{43DAE269-9C0E-4995-9468-4CB8E9CEA0EB}"/>
    <cellStyle name="Notas 2 10 5 3" xfId="5423" xr:uid="{A9515617-552D-45C7-BDBB-C92C6457879E}"/>
    <cellStyle name="Notas 2 10 5 4" xfId="5424" xr:uid="{341F3DF9-6287-475A-B52F-0E2A66346AC0}"/>
    <cellStyle name="Notas 2 10 5 5" xfId="5425" xr:uid="{1BC0E0BB-1F08-4055-A067-2D20D7F856F1}"/>
    <cellStyle name="Notas 2 10 6" xfId="5426" xr:uid="{45334A8B-6D78-47C1-B60F-CF958708EFBA}"/>
    <cellStyle name="Notas 2 10 6 2" xfId="5427" xr:uid="{762BC218-2B4D-48A6-AB54-372DAF3EB693}"/>
    <cellStyle name="Notas 2 10 6 3" xfId="5428" xr:uid="{769563F8-6A1B-4131-81D3-68A2FE17C6F1}"/>
    <cellStyle name="Notas 2 10 6 4" xfId="5429" xr:uid="{B67E80A0-E8B5-4454-926B-8A89CFAD5F47}"/>
    <cellStyle name="Notas 2 10 6 5" xfId="5430" xr:uid="{1CCDEEA6-C192-4E0C-917E-D2FFD060FBC1}"/>
    <cellStyle name="Notas 2 10 7" xfId="5431" xr:uid="{D1B4AD37-8076-4734-A511-E8226F965010}"/>
    <cellStyle name="Notas 2 10 7 2" xfId="5432" xr:uid="{D752E00C-851F-47C4-9C9D-DAEED5B75956}"/>
    <cellStyle name="Notas 2 10 7 3" xfId="5433" xr:uid="{D958F2CA-EF6D-4FAC-9DA1-FA5AEE3DC70D}"/>
    <cellStyle name="Notas 2 10 7 4" xfId="5434" xr:uid="{14841717-EB29-4D16-A0B2-87F782852E0A}"/>
    <cellStyle name="Notas 2 10 7 5" xfId="5435" xr:uid="{3FCB316B-2C4B-42A8-8A15-C9206C6C2742}"/>
    <cellStyle name="Notas 2 11" xfId="3693" xr:uid="{892BEB65-09A9-4545-B9F0-F3EA30C45EE8}"/>
    <cellStyle name="Notas 2 11 2" xfId="3694" xr:uid="{44D84736-D2F2-46B7-91DD-89244DD6746B}"/>
    <cellStyle name="Notas 2 11 2 2" xfId="5436" xr:uid="{291E79D8-A9F2-4C27-AE38-9AE09D9F4198}"/>
    <cellStyle name="Notas 2 11 2 2 2" xfId="5437" xr:uid="{CA144BBC-4C85-4D45-9FD6-9C04F8AE3261}"/>
    <cellStyle name="Notas 2 11 2 3" xfId="5438" xr:uid="{B7E6A8EC-8627-4E11-8778-0EAC73F80DAD}"/>
    <cellStyle name="Notas 2 11 2 3 2" xfId="5439" xr:uid="{231E7677-B2C0-40C7-8A8E-41C491253F60}"/>
    <cellStyle name="Notas 2 11 2 4" xfId="5440" xr:uid="{49387B33-8069-4EA3-98B5-21A139F840A7}"/>
    <cellStyle name="Notas 2 11 2 5" xfId="5441" xr:uid="{CB4DC275-E9CD-4878-A6AF-CBADF9BA81F3}"/>
    <cellStyle name="Notas 2 11 2 6" xfId="5442" xr:uid="{D82B0F41-921E-4990-ACF2-6906BB7EF06C}"/>
    <cellStyle name="Notas 2 11 3" xfId="3695" xr:uid="{231D7935-74C6-47EE-BDEF-D84E07B5C645}"/>
    <cellStyle name="Notas 2 11 3 2" xfId="5443" xr:uid="{AF3423DA-0C94-4592-9B69-30FBF19A8A0E}"/>
    <cellStyle name="Notas 2 11 3 3" xfId="5444" xr:uid="{F14399D1-CE50-472B-A49D-7F8CABD7E3FB}"/>
    <cellStyle name="Notas 2 11 3 4" xfId="5445" xr:uid="{518AE11E-C513-4EF1-8236-480987D2C8AF}"/>
    <cellStyle name="Notas 2 11 3 5" xfId="5446" xr:uid="{A4740732-94E4-4358-BC74-FB6723ED4A6C}"/>
    <cellStyle name="Notas 2 11 3 6" xfId="5447" xr:uid="{B5CECCFD-602D-4BCC-AD40-60EEEC91E63F}"/>
    <cellStyle name="Notas 2 11 4" xfId="5448" xr:uid="{8DE60834-0FE5-48D7-957E-29A2A25B3ECC}"/>
    <cellStyle name="Notas 2 11 4 2" xfId="5449" xr:uid="{5424A101-C211-4E62-836D-DE9D0FE1EC7E}"/>
    <cellStyle name="Notas 2 11 4 3" xfId="5450" xr:uid="{49450DDF-ED2F-48DA-9D9C-831A36A1A807}"/>
    <cellStyle name="Notas 2 11 4 4" xfId="5451" xr:uid="{FCDBF042-E008-4A23-8164-F43AA8BEF886}"/>
    <cellStyle name="Notas 2 11 4 5" xfId="5452" xr:uid="{C1852379-8CA0-460D-8539-F079A8CC38F5}"/>
    <cellStyle name="Notas 2 11 5" xfId="5453" xr:uid="{73D05279-DDC3-49DB-9509-B7791AFC31ED}"/>
    <cellStyle name="Notas 2 11 5 2" xfId="5454" xr:uid="{45FAFD61-1976-40DD-ADC4-3B922715571D}"/>
    <cellStyle name="Notas 2 11 5 3" xfId="5455" xr:uid="{7205643B-A006-4DB3-9726-2F641E93FC7F}"/>
    <cellStyle name="Notas 2 11 5 4" xfId="5456" xr:uid="{9804FED6-5562-4D91-8AA9-25F807468269}"/>
    <cellStyle name="Notas 2 11 5 5" xfId="5457" xr:uid="{2FEB3862-6F03-4235-8862-152E3279FF98}"/>
    <cellStyle name="Notas 2 11 6" xfId="5458" xr:uid="{45E0ED7B-FDEE-454F-B756-89DFC72F27B9}"/>
    <cellStyle name="Notas 2 11 6 2" xfId="5459" xr:uid="{EA562B9E-9A61-4A02-9281-D24E561D9823}"/>
    <cellStyle name="Notas 2 11 6 3" xfId="5460" xr:uid="{F22CB059-6DE6-488B-8C3A-EAF7D3B523C3}"/>
    <cellStyle name="Notas 2 11 6 4" xfId="5461" xr:uid="{727563DF-6AC2-41BC-9EE5-9AD3E44BD12F}"/>
    <cellStyle name="Notas 2 11 6 5" xfId="5462" xr:uid="{D146DB18-2D8D-4AC3-839B-EE9CF3DE35B2}"/>
    <cellStyle name="Notas 2 11 7" xfId="5463" xr:uid="{263B9F5C-03A8-478D-AACB-CEFAC152B8C8}"/>
    <cellStyle name="Notas 2 11 7 2" xfId="5464" xr:uid="{54406546-D9F1-4C5F-B873-A2336A2120CE}"/>
    <cellStyle name="Notas 2 11 7 3" xfId="5465" xr:uid="{C4F2FC8C-D8C6-4D86-A28F-64B89AB98D91}"/>
    <cellStyle name="Notas 2 11 7 4" xfId="5466" xr:uid="{31BFA5A4-0E99-4C4A-9DF7-21CD5C330DC0}"/>
    <cellStyle name="Notas 2 11 7 5" xfId="5467" xr:uid="{762C4921-114F-462F-9225-9409D8A50D83}"/>
    <cellStyle name="Notas 2 12" xfId="3696" xr:uid="{5B5710CD-2742-4E4F-9E80-6047E66F424A}"/>
    <cellStyle name="Notas 2 12 2" xfId="3697" xr:uid="{35EB880E-6AB5-495E-96AA-536FBBE02039}"/>
    <cellStyle name="Notas 2 12 2 2" xfId="5468" xr:uid="{4B981578-5F25-46B1-AD1E-54E9159E7818}"/>
    <cellStyle name="Notas 2 12 2 2 2" xfId="5469" xr:uid="{CA38EC4B-6F2E-4D10-949A-25993FE56006}"/>
    <cellStyle name="Notas 2 12 2 3" xfId="5470" xr:uid="{70A11FA4-4EA8-4D6E-8D8F-2838F8DD16E2}"/>
    <cellStyle name="Notas 2 12 2 3 2" xfId="5471" xr:uid="{B164F3D1-B3F3-459F-A77F-A54452D9996A}"/>
    <cellStyle name="Notas 2 12 2 4" xfId="5472" xr:uid="{BCDD65BE-A973-4220-B58C-02608EF420A4}"/>
    <cellStyle name="Notas 2 12 2 5" xfId="5473" xr:uid="{4DA0B486-37A6-41C5-A580-67A0EAE87779}"/>
    <cellStyle name="Notas 2 12 2 6" xfId="5474" xr:uid="{27ACF590-198F-4040-8F35-FBC6A1C236CA}"/>
    <cellStyle name="Notas 2 12 3" xfId="3698" xr:uid="{0FABF548-8A82-4533-80E6-4045F1F6615F}"/>
    <cellStyle name="Notas 2 12 3 2" xfId="5475" xr:uid="{260C643C-F360-48C8-AFB6-9092C867D3BF}"/>
    <cellStyle name="Notas 2 12 3 3" xfId="5476" xr:uid="{E75FFCB3-8525-447C-A1B2-54F0F3F18904}"/>
    <cellStyle name="Notas 2 12 3 4" xfId="5477" xr:uid="{66216BB8-E624-4803-A587-85080F70AD57}"/>
    <cellStyle name="Notas 2 12 3 5" xfId="5478" xr:uid="{8CF3065E-9D7B-4A4F-A801-7FA60A8D8316}"/>
    <cellStyle name="Notas 2 12 3 6" xfId="5479" xr:uid="{C6D96499-000B-41A6-B8DB-FC9D636F434B}"/>
    <cellStyle name="Notas 2 12 4" xfId="5480" xr:uid="{5569D22F-189A-4808-841A-B8300856A2FA}"/>
    <cellStyle name="Notas 2 12 4 2" xfId="5481" xr:uid="{BBA285D7-4EFB-440D-8E87-E8BE4F4B9471}"/>
    <cellStyle name="Notas 2 12 4 3" xfId="5482" xr:uid="{A977AE3C-614D-4F9E-BA0F-69E53EF320E0}"/>
    <cellStyle name="Notas 2 12 4 4" xfId="5483" xr:uid="{B0AC2E89-F42C-4C85-B325-FBE536CB11CC}"/>
    <cellStyle name="Notas 2 12 4 5" xfId="5484" xr:uid="{CB791DE6-1F46-4491-834C-1396D6465526}"/>
    <cellStyle name="Notas 2 12 5" xfId="5485" xr:uid="{79FE09CB-A0A9-4084-8F01-6D142825D065}"/>
    <cellStyle name="Notas 2 12 5 2" xfId="5486" xr:uid="{4531EB0B-12D9-4A8C-92F7-E65B21649E91}"/>
    <cellStyle name="Notas 2 12 5 3" xfId="5487" xr:uid="{9E3F1CD2-1EA8-4AB2-B5D9-85E11B962469}"/>
    <cellStyle name="Notas 2 12 5 4" xfId="5488" xr:uid="{648CD4F5-2592-42ED-99E4-5AD6B7616D8E}"/>
    <cellStyle name="Notas 2 12 5 5" xfId="5489" xr:uid="{18C5400A-E62C-44B9-9918-A8BC4427F069}"/>
    <cellStyle name="Notas 2 12 6" xfId="5490" xr:uid="{800350DE-43B5-421C-92C4-6B05A479EFB1}"/>
    <cellStyle name="Notas 2 12 6 2" xfId="5491" xr:uid="{65051E59-D918-4C91-8ADC-BA89B9C18BF7}"/>
    <cellStyle name="Notas 2 12 6 3" xfId="5492" xr:uid="{2B6C321D-68CD-44BC-813C-778F99B806B5}"/>
    <cellStyle name="Notas 2 12 6 4" xfId="5493" xr:uid="{6000EB81-EC76-4E7E-9EBD-0E93BF137591}"/>
    <cellStyle name="Notas 2 12 6 5" xfId="5494" xr:uid="{47376707-F5EE-48FD-BD31-CF8A14C73BEB}"/>
    <cellStyle name="Notas 2 12 7" xfId="5495" xr:uid="{27928B90-BB65-46C4-8A3F-A1F8CDFC0B39}"/>
    <cellStyle name="Notas 2 12 7 2" xfId="5496" xr:uid="{CEFCD572-D092-432F-8360-71F74999B93A}"/>
    <cellStyle name="Notas 2 12 7 3" xfId="5497" xr:uid="{65CE3AA6-0634-4BE0-A328-76097C510D85}"/>
    <cellStyle name="Notas 2 12 7 4" xfId="5498" xr:uid="{BA586499-9E66-4388-A325-95413E0D494A}"/>
    <cellStyle name="Notas 2 12 7 5" xfId="5499" xr:uid="{96718EA6-E3DD-4BCE-9B77-B679EA03D171}"/>
    <cellStyle name="Notas 2 13" xfId="3699" xr:uid="{80E25E82-19BF-4892-B117-14C2B97BF1F4}"/>
    <cellStyle name="Notas 2 13 2" xfId="5500" xr:uid="{50C5CB5B-494F-49E0-9C3D-00C6BADC07F3}"/>
    <cellStyle name="Notas 2 13 3" xfId="5501" xr:uid="{33376ECF-ED4F-4E84-B63E-215F9908E454}"/>
    <cellStyle name="Notas 2 13 4" xfId="5502" xr:uid="{16984D4E-27B8-4AD5-AAC6-9E75E78C752B}"/>
    <cellStyle name="Notas 2 13 5" xfId="5503" xr:uid="{F3D63143-0269-4B19-AFB7-47188C08A6F4}"/>
    <cellStyle name="Notas 2 13 6" xfId="5504" xr:uid="{BDD55748-8908-4056-8546-F8B1F17F984A}"/>
    <cellStyle name="Notas 2 14" xfId="3700" xr:uid="{5549C336-FFE8-43A8-A3B4-09D6E99FE6F5}"/>
    <cellStyle name="Notas 2 14 2" xfId="5505" xr:uid="{06E859DB-0C9D-41B2-A3A1-808E1C112E1E}"/>
    <cellStyle name="Notas 2 14 3" xfId="5506" xr:uid="{7FE1D5F0-2BCC-481E-9C9F-8F762894D7F5}"/>
    <cellStyle name="Notas 2 14 4" xfId="5507" xr:uid="{1D93B299-9937-4C0F-BD32-95EEFAB64DA8}"/>
    <cellStyle name="Notas 2 14 5" xfId="5508" xr:uid="{274AEAE0-1006-43F1-A42F-AECFAF5988B6}"/>
    <cellStyle name="Notas 2 14 6" xfId="5509" xr:uid="{70519B4E-801F-402F-AF5C-D17552136F4C}"/>
    <cellStyle name="Notas 2 15" xfId="3701" xr:uid="{781324D0-631A-4FF2-9D6B-C364AE8F76EB}"/>
    <cellStyle name="Notas 2 15 2" xfId="5510" xr:uid="{3E3EFE52-F0A8-480F-96B9-7C7255906340}"/>
    <cellStyle name="Notas 2 15 3" xfId="5511" xr:uid="{575E4B8A-B06A-4740-97B3-BCB0444445EE}"/>
    <cellStyle name="Notas 2 15 4" xfId="5512" xr:uid="{73A0D058-3D39-431A-9A5B-E35328D5F194}"/>
    <cellStyle name="Notas 2 15 5" xfId="5513" xr:uid="{69C629CE-DF7F-49DF-8D2F-E30D5A7EC19C}"/>
    <cellStyle name="Notas 2 15 6" xfId="5514" xr:uid="{B1F32499-AA70-413F-9490-8163622FE1D4}"/>
    <cellStyle name="Notas 2 16" xfId="5515" xr:uid="{528AC747-EE73-44EE-9E38-E2F2BF11E093}"/>
    <cellStyle name="Notas 2 16 2" xfId="5516" xr:uid="{0A3A7404-89CB-4E5D-A3C0-020AB0E4D64C}"/>
    <cellStyle name="Notas 2 16 3" xfId="5517" xr:uid="{C94D5865-DA78-4CAE-AEC4-FDA582C40C84}"/>
    <cellStyle name="Notas 2 16 4" xfId="5518" xr:uid="{2CE13CFE-54BC-4A05-97B8-67D04A48B870}"/>
    <cellStyle name="Notas 2 16 5" xfId="5519" xr:uid="{336BF1C3-7A48-44B3-A09F-E89A556AA6A9}"/>
    <cellStyle name="Notas 2 17" xfId="5520" xr:uid="{008A4643-E64A-4258-BB8A-5796F0BF806A}"/>
    <cellStyle name="Notas 2 17 2" xfId="5521" xr:uid="{9380A443-0BBD-42AA-928A-A760E3E5F745}"/>
    <cellStyle name="Notas 2 17 3" xfId="5522" xr:uid="{9C6C31C1-22A0-4C30-B37B-9A667E5F8035}"/>
    <cellStyle name="Notas 2 17 4" xfId="5523" xr:uid="{83220645-7184-479B-AF73-3C2F9ABC8B57}"/>
    <cellStyle name="Notas 2 17 5" xfId="5524" xr:uid="{077BF858-11E6-4448-932C-950B3013157E}"/>
    <cellStyle name="Notas 2 18" xfId="5525" xr:uid="{12B33C3E-0437-4D0F-B8DA-47168231FB0D}"/>
    <cellStyle name="Notas 2 18 2" xfId="5526" xr:uid="{DE3B0943-979E-4D7E-8276-963CFB297BD0}"/>
    <cellStyle name="Notas 2 18 3" xfId="5527" xr:uid="{2B4EA798-1116-401C-AF9F-FFB18CC25B0B}"/>
    <cellStyle name="Notas 2 18 4" xfId="5528" xr:uid="{CCC1C016-EF44-4849-B6F4-6AAFA88F4FA1}"/>
    <cellStyle name="Notas 2 18 5" xfId="5529" xr:uid="{0BC27AA9-088A-4057-9E5F-9F0BB377FEB3}"/>
    <cellStyle name="Notas 2 19" xfId="5530" xr:uid="{7E869AAC-33B4-401C-A883-6D7137A1EB60}"/>
    <cellStyle name="Notas 2 19 2" xfId="5531" xr:uid="{7B1FAF1B-F907-4D35-AFC9-FCB7CD48B55A}"/>
    <cellStyle name="Notas 2 19 2 2" xfId="5532" xr:uid="{FD4D5BA8-E5CC-4B15-91B3-CE81F1F0CCE6}"/>
    <cellStyle name="Notas 2 19 3" xfId="5533" xr:uid="{A9A985F4-4975-46FE-B18E-0481D3319000}"/>
    <cellStyle name="Notas 2 19 4" xfId="5534" xr:uid="{F46ED681-3E06-40AC-8DE8-A3F545BD6871}"/>
    <cellStyle name="Notas 2 19 5" xfId="5535" xr:uid="{FFEF2368-4DEE-4C2A-974F-E573C631F689}"/>
    <cellStyle name="Notas 2 19 6" xfId="5536" xr:uid="{6E91C6F1-749D-40CF-A6D0-27AC707A316D}"/>
    <cellStyle name="Notas 2 2" xfId="2136" xr:uid="{0CCC2544-DC6E-4544-9B37-BB6F89ECAA0C}"/>
    <cellStyle name="Notas 2 2 2" xfId="3702" xr:uid="{DE6D6C7D-0589-45FD-AED1-10B8A12CCA3E}"/>
    <cellStyle name="Notas 2 2 2 2" xfId="5537" xr:uid="{5ECDF6DC-D10E-499D-B8A1-64295CFF06CC}"/>
    <cellStyle name="Notas 2 2 2 2 2" xfId="5538" xr:uid="{8E509299-2426-4A5E-933C-3EFF6D581F69}"/>
    <cellStyle name="Notas 2 2 2 3" xfId="5539" xr:uid="{617A2F5D-4F6F-4696-A91C-D5F9583BFB43}"/>
    <cellStyle name="Notas 2 2 2 3 2" xfId="5540" xr:uid="{5EEE19D1-2041-4F3B-85A4-17E7EA9D88BF}"/>
    <cellStyle name="Notas 2 2 2 4" xfId="5541" xr:uid="{14BEA17B-1F9C-41CF-96BF-D8E0F6B8CA23}"/>
    <cellStyle name="Notas 2 2 2 5" xfId="5542" xr:uid="{B9C5FBD9-31A5-4236-AA82-27FC50F97288}"/>
    <cellStyle name="Notas 2 2 2 6" xfId="5543" xr:uid="{7BB1AFF4-5A31-4AFA-82B4-14CCAF27CC1B}"/>
    <cellStyle name="Notas 2 2 2 7" xfId="5544" xr:uid="{C232C6CE-2BE8-477D-9C66-C1A8B6CD7CB6}"/>
    <cellStyle name="Notas 2 2 3" xfId="3703" xr:uid="{4C0CDBFC-7A49-42D0-908E-5B311E3F8F7A}"/>
    <cellStyle name="Notas 2 2 3 2" xfId="5545" xr:uid="{9836E68F-C45A-4DDA-8816-A6CA96516AFC}"/>
    <cellStyle name="Notas 2 2 3 3" xfId="5546" xr:uid="{D1EBC2F4-54F3-48A2-B2DD-F6B43E985E2F}"/>
    <cellStyle name="Notas 2 2 3 4" xfId="5547" xr:uid="{3ABE6F8C-E5B3-49C8-81DD-EC830FBDF795}"/>
    <cellStyle name="Notas 2 2 3 5" xfId="5548" xr:uid="{A823BB98-3A7F-4FEF-BC21-09DCE73DBEEE}"/>
    <cellStyle name="Notas 2 2 3 6" xfId="5549" xr:uid="{321F5882-52B3-466A-9774-271A65438883}"/>
    <cellStyle name="Notas 2 2 4" xfId="5550" xr:uid="{CD7F72FC-CF93-4019-9B6F-90B4801D3F3A}"/>
    <cellStyle name="Notas 2 2 4 2" xfId="5551" xr:uid="{236AAEB7-0932-48E1-BF7D-5EBCF1CD4D73}"/>
    <cellStyle name="Notas 2 2 4 3" xfId="5552" xr:uid="{B53C80FD-B699-4669-A940-D8460F288B80}"/>
    <cellStyle name="Notas 2 2 4 4" xfId="5553" xr:uid="{BA0E74C4-E1C3-4E48-94D9-B28B4EFAD9E2}"/>
    <cellStyle name="Notas 2 2 4 5" xfId="5554" xr:uid="{A197DFB2-9EE5-41C8-AD49-973A6F7CD878}"/>
    <cellStyle name="Notas 2 2 5" xfId="5555" xr:uid="{87807264-3C95-41DB-AEB5-F0FF0EBAED9A}"/>
    <cellStyle name="Notas 2 2 5 2" xfId="5556" xr:uid="{FBC0A5B7-E728-4CF6-AC92-26B5B6DBAC1B}"/>
    <cellStyle name="Notas 2 2 5 3" xfId="5557" xr:uid="{8ABFB2F3-E894-4AE9-A82F-6B0C857A4D00}"/>
    <cellStyle name="Notas 2 2 5 4" xfId="5558" xr:uid="{CDA05510-03DE-42D5-9201-0F14CED30583}"/>
    <cellStyle name="Notas 2 2 5 5" xfId="5559" xr:uid="{758CE4BE-78E3-4C8C-A43D-6329F5BA4FDE}"/>
    <cellStyle name="Notas 2 2 6" xfId="5560" xr:uid="{EFB0AD2F-7A59-450B-B2D7-87AC7F7E9F9D}"/>
    <cellStyle name="Notas 2 2 6 2" xfId="5561" xr:uid="{89AC040A-E542-4271-AD87-D5C4B1CFB056}"/>
    <cellStyle name="Notas 2 2 6 3" xfId="5562" xr:uid="{F70BA4F8-F77D-4C32-A41C-4049B9BCD4F8}"/>
    <cellStyle name="Notas 2 2 6 4" xfId="5563" xr:uid="{9870A775-9E52-4A36-A851-A40F37C083BA}"/>
    <cellStyle name="Notas 2 2 6 5" xfId="5564" xr:uid="{A4103451-D415-4528-A31B-145A7C720E37}"/>
    <cellStyle name="Notas 2 2 7" xfId="5565" xr:uid="{CB058A26-86C9-4373-B6C5-4C3E0AD2349D}"/>
    <cellStyle name="Notas 2 2 7 2" xfId="5566" xr:uid="{6C13711C-6D60-4B31-AFD8-27C1F33A9394}"/>
    <cellStyle name="Notas 2 2 7 3" xfId="5567" xr:uid="{2D6ACEEC-DA82-42FE-A7F6-34C0DE084AE5}"/>
    <cellStyle name="Notas 2 2 7 4" xfId="5568" xr:uid="{784C1C91-7C8D-48E5-B9CA-56C7876A4E46}"/>
    <cellStyle name="Notas 2 2 7 5" xfId="5569" xr:uid="{3B9703D9-E7A7-4010-AD25-3951411A9258}"/>
    <cellStyle name="Notas 2 2 8" xfId="5570" xr:uid="{0CCE7667-0799-4E7A-AF70-B75414F00482}"/>
    <cellStyle name="Notas 2 20" xfId="5571" xr:uid="{98576FF7-5EF1-468E-A8B6-9DB8B5BB544D}"/>
    <cellStyle name="Notas 2 21" xfId="5572" xr:uid="{53CF3241-2944-4642-B7B6-E05EAFB460BF}"/>
    <cellStyle name="Notas 2 22" xfId="5573" xr:uid="{07EA144C-2904-4B1F-96CC-D4EB59DA8983}"/>
    <cellStyle name="Notas 2 3" xfId="3704" xr:uid="{67C76D21-28B2-4E83-A831-E2ED2378DB9C}"/>
    <cellStyle name="Notas 2 3 2" xfId="3705" xr:uid="{C8F4B776-3670-4A86-B4CD-867B85713357}"/>
    <cellStyle name="Notas 2 3 2 2" xfId="5574" xr:uid="{327299C3-7E9E-45BF-8900-0801C9B22F55}"/>
    <cellStyle name="Notas 2 3 2 2 2" xfId="5575" xr:uid="{B751C9FE-D572-47F6-8A6C-059F2BB8E97B}"/>
    <cellStyle name="Notas 2 3 2 3" xfId="5576" xr:uid="{6960AFE4-A54F-4039-BA3C-DB056D3FC21A}"/>
    <cellStyle name="Notas 2 3 2 3 2" xfId="5577" xr:uid="{22E03A13-E422-40FB-BBD6-49FC4561F7CC}"/>
    <cellStyle name="Notas 2 3 2 4" xfId="5578" xr:uid="{1625740A-F236-4A2B-AAC2-7782DA22B813}"/>
    <cellStyle name="Notas 2 3 2 5" xfId="5579" xr:uid="{1088289E-BF07-4D75-82D2-33DD5C0C2432}"/>
    <cellStyle name="Notas 2 3 2 6" xfId="5580" xr:uid="{4177F0BC-97B3-4E60-A950-E9A85E5C2BAB}"/>
    <cellStyle name="Notas 2 3 2 7" xfId="5581" xr:uid="{83EF31EB-B0CF-47BF-BCD6-13EC7F5CD9DF}"/>
    <cellStyle name="Notas 2 3 3" xfId="3706" xr:uid="{4D08A3C7-6879-411B-AEE1-B5823482CA1E}"/>
    <cellStyle name="Notas 2 3 3 2" xfId="5582" xr:uid="{ADC1F500-7D7F-48B5-862F-C7BC546BA3B2}"/>
    <cellStyle name="Notas 2 3 3 3" xfId="5583" xr:uid="{6AFE98BE-499C-4877-97CE-53413A56229C}"/>
    <cellStyle name="Notas 2 3 3 4" xfId="5584" xr:uid="{C7EE1E0D-C48C-4499-BFDA-EB2E4583D707}"/>
    <cellStyle name="Notas 2 3 3 5" xfId="5585" xr:uid="{B24A66E0-CF29-4967-AD4C-92965E3C8AAE}"/>
    <cellStyle name="Notas 2 3 3 6" xfId="5586" xr:uid="{9FD54CE2-F4FE-40F9-8A64-E7A16D5CAA17}"/>
    <cellStyle name="Notas 2 3 4" xfId="5587" xr:uid="{7A726C1C-6DCB-472E-B826-6C39D1378C72}"/>
    <cellStyle name="Notas 2 3 4 2" xfId="5588" xr:uid="{4D129FBB-5617-4DB3-927A-83F034F485E0}"/>
    <cellStyle name="Notas 2 3 4 3" xfId="5589" xr:uid="{91218AC8-DF87-4AE5-A8A4-6B4B00031338}"/>
    <cellStyle name="Notas 2 3 4 4" xfId="5590" xr:uid="{68678410-06A5-464F-8AA5-A8F728BEB8C0}"/>
    <cellStyle name="Notas 2 3 4 5" xfId="5591" xr:uid="{C35EFC3B-D9F7-4778-BD15-9BC6C7668624}"/>
    <cellStyle name="Notas 2 3 5" xfId="5592" xr:uid="{6007F344-F006-44A5-87C6-5B456ED62080}"/>
    <cellStyle name="Notas 2 3 5 2" xfId="5593" xr:uid="{E620CC09-7EDB-440A-9510-F2459038CA9C}"/>
    <cellStyle name="Notas 2 3 5 3" xfId="5594" xr:uid="{8B0B1F7E-1833-47F3-8CCD-3084883AF3F8}"/>
    <cellStyle name="Notas 2 3 5 4" xfId="5595" xr:uid="{9F1B00E7-2291-48F9-A07D-6F8B6E70A54B}"/>
    <cellStyle name="Notas 2 3 5 5" xfId="5596" xr:uid="{F938BF2E-EEE1-4E81-AC3A-686B01311CEB}"/>
    <cellStyle name="Notas 2 3 6" xfId="5597" xr:uid="{5F8CF9F5-62C2-4C88-981C-FF6F2817994D}"/>
    <cellStyle name="Notas 2 3 6 2" xfId="5598" xr:uid="{9B0F93B9-10CC-47FE-BEEB-A553C83714ED}"/>
    <cellStyle name="Notas 2 3 6 3" xfId="5599" xr:uid="{0D504AD8-317B-4662-ACE3-E4A93AEF319E}"/>
    <cellStyle name="Notas 2 3 6 4" xfId="5600" xr:uid="{5D5AAE18-87F1-45EE-8147-D2AC7DB3030D}"/>
    <cellStyle name="Notas 2 3 6 5" xfId="5601" xr:uid="{ADC71BE4-67C4-4F9B-BD65-8F9708BA8034}"/>
    <cellStyle name="Notas 2 3 7" xfId="5602" xr:uid="{4ADBE06E-C356-409A-97D3-3AE80455F04F}"/>
    <cellStyle name="Notas 2 3 7 2" xfId="5603" xr:uid="{ED9DE42C-16C0-4F84-AFAF-35BC1C180334}"/>
    <cellStyle name="Notas 2 3 7 3" xfId="5604" xr:uid="{9BD8CC2A-192B-4256-8EC2-D71C3454D197}"/>
    <cellStyle name="Notas 2 3 7 4" xfId="5605" xr:uid="{B691C9CB-96C4-4267-8D83-733D52C32E8A}"/>
    <cellStyle name="Notas 2 3 7 5" xfId="5606" xr:uid="{D26E7288-D564-4A78-AEBD-D6204A088B1A}"/>
    <cellStyle name="Notas 2 3 8" xfId="5607" xr:uid="{B7BD34D1-4658-4AEA-A7C9-5A0C505DD035}"/>
    <cellStyle name="Notas 2 4" xfId="3707" xr:uid="{7F4AE60F-9562-4886-A775-08BE49748140}"/>
    <cellStyle name="Notas 2 4 2" xfId="3708" xr:uid="{2FC5A15E-E6AB-4AD3-800A-288A6B28F164}"/>
    <cellStyle name="Notas 2 4 2 2" xfId="5608" xr:uid="{3F48CCAB-9F4A-43E7-A5DA-4662C785AADC}"/>
    <cellStyle name="Notas 2 4 2 2 2" xfId="5609" xr:uid="{C65B2E61-D4F4-44E3-9B8F-13E8613EA6A9}"/>
    <cellStyle name="Notas 2 4 2 3" xfId="5610" xr:uid="{04658AD9-055E-4FEC-8C60-E136674FB174}"/>
    <cellStyle name="Notas 2 4 2 3 2" xfId="5611" xr:uid="{A57E65D4-10FE-4050-A798-D9A88546D161}"/>
    <cellStyle name="Notas 2 4 2 4" xfId="5612" xr:uid="{A8748919-320F-4BB8-BDA4-B1C04458D262}"/>
    <cellStyle name="Notas 2 4 2 5" xfId="5613" xr:uid="{74265F04-0A7C-4918-934E-406F3CDBD2B3}"/>
    <cellStyle name="Notas 2 4 2 6" xfId="5614" xr:uid="{4FB2D537-0DB9-46C3-B4C0-7B844D3E431B}"/>
    <cellStyle name="Notas 2 4 2 7" xfId="5615" xr:uid="{56C594F7-ADCF-440E-ABA4-7F4DDF347F7C}"/>
    <cellStyle name="Notas 2 4 3" xfId="3709" xr:uid="{01F011E6-F32D-44EF-A721-E292572E5DB4}"/>
    <cellStyle name="Notas 2 4 3 2" xfId="5616" xr:uid="{44272835-7C84-43E3-818C-03676371C09E}"/>
    <cellStyle name="Notas 2 4 3 3" xfId="5617" xr:uid="{AD285BF5-EC4E-40A8-A567-5EC9DFBD5CBA}"/>
    <cellStyle name="Notas 2 4 3 4" xfId="5618" xr:uid="{2A3EDCF1-BBAC-4A43-87A3-5150747A7DE3}"/>
    <cellStyle name="Notas 2 4 3 5" xfId="5619" xr:uid="{CB00318C-8691-4F35-8CAA-D03AFFF2FF53}"/>
    <cellStyle name="Notas 2 4 3 6" xfId="5620" xr:uid="{CC3E887D-BC84-4EE2-A623-FB187403B88C}"/>
    <cellStyle name="Notas 2 4 4" xfId="5621" xr:uid="{80AB66A1-8320-4E4A-AD69-920B52335066}"/>
    <cellStyle name="Notas 2 4 4 2" xfId="5622" xr:uid="{AFDAA7D3-01E5-4E90-96D9-137590640683}"/>
    <cellStyle name="Notas 2 4 4 3" xfId="5623" xr:uid="{AEAC8ED8-8C70-409E-B448-400F124617EA}"/>
    <cellStyle name="Notas 2 4 4 4" xfId="5624" xr:uid="{F3C568F5-BD5D-429C-ABA9-52C005D04176}"/>
    <cellStyle name="Notas 2 4 4 5" xfId="5625" xr:uid="{6380B875-2F06-42A6-A41D-F37D14460DFE}"/>
    <cellStyle name="Notas 2 4 5" xfId="5626" xr:uid="{2A5134CD-2454-4D00-BC53-82263FC78217}"/>
    <cellStyle name="Notas 2 4 5 2" xfId="5627" xr:uid="{C3906099-25AB-486B-95A0-CEC6C336E13D}"/>
    <cellStyle name="Notas 2 4 5 3" xfId="5628" xr:uid="{652768E9-6A17-49BE-887C-43BB8A65CD46}"/>
    <cellStyle name="Notas 2 4 5 4" xfId="5629" xr:uid="{04741892-7649-42DD-B73A-C9BCC53A704F}"/>
    <cellStyle name="Notas 2 4 5 5" xfId="5630" xr:uid="{FABAB6DF-91D8-4EF9-BA63-D95DA99A4ECF}"/>
    <cellStyle name="Notas 2 4 6" xfId="5631" xr:uid="{ABB814F9-0529-4DA2-BB65-EAC277B0A79F}"/>
    <cellStyle name="Notas 2 4 6 2" xfId="5632" xr:uid="{67A85170-3681-4D68-9C04-936ECA6D14A7}"/>
    <cellStyle name="Notas 2 4 6 3" xfId="5633" xr:uid="{2C021EEA-446F-4A5E-8394-73DCE1E79F23}"/>
    <cellStyle name="Notas 2 4 6 4" xfId="5634" xr:uid="{7D5973DA-87CA-43E0-BFE8-DD550094A6B6}"/>
    <cellStyle name="Notas 2 4 6 5" xfId="5635" xr:uid="{1937EC0F-4DF3-4009-A392-816FD4873114}"/>
    <cellStyle name="Notas 2 4 7" xfId="5636" xr:uid="{AA1AAF67-8281-4FC4-9045-BC0035A7CACC}"/>
    <cellStyle name="Notas 2 4 7 2" xfId="5637" xr:uid="{507856A7-4A56-46D0-AAC3-D6A8D1BB83CD}"/>
    <cellStyle name="Notas 2 4 7 3" xfId="5638" xr:uid="{2A0D9A78-A6BD-45A7-9043-3AF48DAEC83D}"/>
    <cellStyle name="Notas 2 4 7 4" xfId="5639" xr:uid="{71A8452D-D294-42BE-93D7-652C21A202A9}"/>
    <cellStyle name="Notas 2 4 7 5" xfId="5640" xr:uid="{0D9EED99-ED6E-4BF3-9F8E-971971E1C62F}"/>
    <cellStyle name="Notas 2 4 8" xfId="5641" xr:uid="{3DCA33B9-D3AF-464C-80D2-C7EB6366A5F1}"/>
    <cellStyle name="Notas 2 5" xfId="3710" xr:uid="{44EC8785-8E66-45A2-A66E-027D1F645E53}"/>
    <cellStyle name="Notas 2 5 2" xfId="3711" xr:uid="{0BDD20F9-391D-4121-99ED-3724C55D019E}"/>
    <cellStyle name="Notas 2 5 2 2" xfId="5642" xr:uid="{86F95799-C44F-40C3-90E9-E6FC88AB9427}"/>
    <cellStyle name="Notas 2 5 2 2 2" xfId="5643" xr:uid="{30A332C4-48E2-4791-AC1A-B3E81F1C1975}"/>
    <cellStyle name="Notas 2 5 2 3" xfId="5644" xr:uid="{8B4FFAC1-3124-473F-AFFB-70ED907584A9}"/>
    <cellStyle name="Notas 2 5 2 3 2" xfId="5645" xr:uid="{7F60B4AA-40A5-46C9-B991-6099C99FF40A}"/>
    <cellStyle name="Notas 2 5 2 4" xfId="5646" xr:uid="{CFB25F8A-C01E-4891-AE89-1A61D8009A7E}"/>
    <cellStyle name="Notas 2 5 2 5" xfId="5647" xr:uid="{28EE4342-285A-4F9B-AF37-723D54A1FFDD}"/>
    <cellStyle name="Notas 2 5 2 6" xfId="5648" xr:uid="{0C8C74FF-1C9B-468F-A30D-F32924EAA4D1}"/>
    <cellStyle name="Notas 2 5 3" xfId="3712" xr:uid="{69F18DEE-A01E-48C8-B13C-AA7BD283D337}"/>
    <cellStyle name="Notas 2 5 3 2" xfId="5649" xr:uid="{82327CE4-608E-4DA2-A59F-044FD64D5BB3}"/>
    <cellStyle name="Notas 2 5 3 3" xfId="5650" xr:uid="{9BA94A2B-6CD9-4B17-B2C7-0B6750EC8112}"/>
    <cellStyle name="Notas 2 5 3 4" xfId="5651" xr:uid="{89077F79-3261-40EA-8A9D-E8B8694332A8}"/>
    <cellStyle name="Notas 2 5 3 5" xfId="5652" xr:uid="{0BC1F14B-FC65-49F3-9730-4F6F06B4F279}"/>
    <cellStyle name="Notas 2 5 3 6" xfId="5653" xr:uid="{DA7ACFCB-45DB-48E5-B2DD-42440DCCF972}"/>
    <cellStyle name="Notas 2 5 4" xfId="5654" xr:uid="{45A728E8-AF22-4C0D-824F-D248C38E688C}"/>
    <cellStyle name="Notas 2 5 4 2" xfId="5655" xr:uid="{8FB8A240-0CAC-48FA-8F3F-D37C1B116073}"/>
    <cellStyle name="Notas 2 5 4 3" xfId="5656" xr:uid="{70829D36-6E4E-4076-8766-EFC235FE2121}"/>
    <cellStyle name="Notas 2 5 4 4" xfId="5657" xr:uid="{6EE48228-35B6-45E4-96B5-FDAA85988327}"/>
    <cellStyle name="Notas 2 5 4 5" xfId="5658" xr:uid="{681F37FA-B128-4F95-9C00-CD7EB6A51335}"/>
    <cellStyle name="Notas 2 5 5" xfId="5659" xr:uid="{DF29F10B-1B49-49A7-953F-5683A7BFF001}"/>
    <cellStyle name="Notas 2 5 5 2" xfId="5660" xr:uid="{10E1B813-384F-4F0B-A89B-4D3EDE844ACA}"/>
    <cellStyle name="Notas 2 5 5 3" xfId="5661" xr:uid="{BCF1AA10-E13B-4AA3-8FB2-FC6885D5976D}"/>
    <cellStyle name="Notas 2 5 5 4" xfId="5662" xr:uid="{3F36973E-0C2D-496D-87C3-6D91187974FD}"/>
    <cellStyle name="Notas 2 5 5 5" xfId="5663" xr:uid="{AC441E3E-34C1-4B43-B247-1B75474F5D19}"/>
    <cellStyle name="Notas 2 5 6" xfId="5664" xr:uid="{C7DED69D-1412-4B33-98AE-F92671DA50F5}"/>
    <cellStyle name="Notas 2 5 6 2" xfId="5665" xr:uid="{F3D6384E-75A5-4030-9CDD-FAB93E94CF14}"/>
    <cellStyle name="Notas 2 5 6 3" xfId="5666" xr:uid="{550C5AED-3D57-4E27-B1A8-6182EF169B77}"/>
    <cellStyle name="Notas 2 5 6 4" xfId="5667" xr:uid="{86FFEE78-DE10-4D47-AA6A-EE84E2E30468}"/>
    <cellStyle name="Notas 2 5 6 5" xfId="5668" xr:uid="{9E2181C1-FE96-41F4-9DDD-6F00C64E2B7D}"/>
    <cellStyle name="Notas 2 5 7" xfId="5669" xr:uid="{3441FFC8-37F1-45F3-9A7D-0E1E4CB69A8D}"/>
    <cellStyle name="Notas 2 5 7 2" xfId="5670" xr:uid="{0BD87F0A-F879-4F66-96A5-34263654F44D}"/>
    <cellStyle name="Notas 2 5 7 3" xfId="5671" xr:uid="{998EBF3A-0C26-4A82-BDA6-9CA9F1AA607E}"/>
    <cellStyle name="Notas 2 5 7 4" xfId="5672" xr:uid="{226AD2FD-6A34-416E-8F2F-158901203CBA}"/>
    <cellStyle name="Notas 2 5 7 5" xfId="5673" xr:uid="{92BCB9A5-22E6-42E9-B7FA-4B1CA5B7455B}"/>
    <cellStyle name="Notas 2 6" xfId="3713" xr:uid="{9B157E74-E527-4789-966E-FEBC904DD820}"/>
    <cellStyle name="Notas 2 6 2" xfId="3714" xr:uid="{EB7F14A6-056C-4EF5-9B76-7007BC5F2165}"/>
    <cellStyle name="Notas 2 6 2 2" xfId="5674" xr:uid="{863BBE7D-6152-4216-853C-AD285A13524C}"/>
    <cellStyle name="Notas 2 6 2 2 2" xfId="5675" xr:uid="{F2A5F089-6D9C-460C-8FC2-324BD7770CAF}"/>
    <cellStyle name="Notas 2 6 2 3" xfId="5676" xr:uid="{02126D07-A938-4A83-A43C-F6B36B61C434}"/>
    <cellStyle name="Notas 2 6 2 3 2" xfId="5677" xr:uid="{9AE0A1EC-5BF3-473C-B403-B98D5ACCF71E}"/>
    <cellStyle name="Notas 2 6 2 4" xfId="5678" xr:uid="{3F199C78-22ED-4C1F-8AB7-66C7DF42236D}"/>
    <cellStyle name="Notas 2 6 2 5" xfId="5679" xr:uid="{AACC8CDA-9E6C-4570-B4AA-4E1E2E4B225E}"/>
    <cellStyle name="Notas 2 6 2 6" xfId="5680" xr:uid="{1DCD68D0-9C6D-42F3-A9D2-9A28EE4E56DA}"/>
    <cellStyle name="Notas 2 6 3" xfId="3715" xr:uid="{EF9484D7-FB5A-4237-B2B9-899A1F95C2FF}"/>
    <cellStyle name="Notas 2 6 3 2" xfId="5681" xr:uid="{FC47F28A-4489-4F06-9C5A-B9807E4F5AB7}"/>
    <cellStyle name="Notas 2 6 3 3" xfId="5682" xr:uid="{B74FF0A5-3C24-453F-8284-B7A69AC48A89}"/>
    <cellStyle name="Notas 2 6 3 4" xfId="5683" xr:uid="{8A78C6B4-6C55-4D76-982B-EB70E10729BF}"/>
    <cellStyle name="Notas 2 6 3 5" xfId="5684" xr:uid="{EECFC897-D7A9-4052-AFB3-8368F7984397}"/>
    <cellStyle name="Notas 2 6 3 6" xfId="5685" xr:uid="{6DBED0D3-4248-4619-ABFA-DB143F6E8B1F}"/>
    <cellStyle name="Notas 2 6 4" xfId="5686" xr:uid="{C7547B3B-CD16-480F-8759-72EC20C02072}"/>
    <cellStyle name="Notas 2 6 4 2" xfId="5687" xr:uid="{525BEF93-AD63-4527-9E4B-8481AC2E95CF}"/>
    <cellStyle name="Notas 2 6 4 3" xfId="5688" xr:uid="{13EF24DF-BC26-4B37-A1FD-77E8C0CCC39D}"/>
    <cellStyle name="Notas 2 6 4 4" xfId="5689" xr:uid="{94669CA4-ADB6-43BD-8417-B446417927C3}"/>
    <cellStyle name="Notas 2 6 4 5" xfId="5690" xr:uid="{37C9C1D2-BBE3-4784-B9AD-45CC4F42E1D5}"/>
    <cellStyle name="Notas 2 6 5" xfId="5691" xr:uid="{C7232D6C-400D-42D4-A81E-BD043F2AF9F2}"/>
    <cellStyle name="Notas 2 6 5 2" xfId="5692" xr:uid="{105837B4-5122-4D60-8CBA-DF02100A0511}"/>
    <cellStyle name="Notas 2 6 5 3" xfId="5693" xr:uid="{F0FE2BCC-F29D-4277-AA81-302373970109}"/>
    <cellStyle name="Notas 2 6 5 4" xfId="5694" xr:uid="{C1A77831-F83C-4460-92DA-731D32084015}"/>
    <cellStyle name="Notas 2 6 5 5" xfId="5695" xr:uid="{248ECC24-B549-41C1-A14D-E0F861F457C6}"/>
    <cellStyle name="Notas 2 6 6" xfId="5696" xr:uid="{09ACA1EB-A6D3-495C-9BE8-EEF3AB803B9B}"/>
    <cellStyle name="Notas 2 6 6 2" xfId="5697" xr:uid="{26C81D0D-53F3-408E-8401-B75AAFEE6DC8}"/>
    <cellStyle name="Notas 2 6 6 3" xfId="5698" xr:uid="{67DDB5E0-7DCF-437B-92E6-3C568C114783}"/>
    <cellStyle name="Notas 2 6 6 4" xfId="5699" xr:uid="{777828FD-0B7E-43E7-ABE8-58566293BD45}"/>
    <cellStyle name="Notas 2 6 6 5" xfId="5700" xr:uid="{DE3BB155-2DDA-4639-A266-EC182779DDC5}"/>
    <cellStyle name="Notas 2 6 7" xfId="5701" xr:uid="{61081D34-FE68-4A7B-AA45-1B6D97426EEC}"/>
    <cellStyle name="Notas 2 6 7 2" xfId="5702" xr:uid="{5029D6E7-9246-48B4-9A12-2762AB628A87}"/>
    <cellStyle name="Notas 2 6 7 3" xfId="5703" xr:uid="{08B71F2F-1030-4AF0-AC65-A2E93446A5EA}"/>
    <cellStyle name="Notas 2 6 7 4" xfId="5704" xr:uid="{2FEB3923-B948-4E30-8A78-26618A95C2AF}"/>
    <cellStyle name="Notas 2 6 7 5" xfId="5705" xr:uid="{2073AC6C-7EA3-4EF7-B50E-E52DE3E7BDB3}"/>
    <cellStyle name="Notas 2 7" xfId="3716" xr:uid="{74616D8B-537D-42E0-B03C-ADD7A2177F1D}"/>
    <cellStyle name="Notas 2 7 2" xfId="3717" xr:uid="{8059CED0-A2A6-4485-A718-1FCBA89E3780}"/>
    <cellStyle name="Notas 2 7 2 2" xfId="5706" xr:uid="{C85551AC-880B-4CB4-B4EF-B17F3075C8B9}"/>
    <cellStyle name="Notas 2 7 2 2 2" xfId="5707" xr:uid="{BC74D82D-FF1A-4367-B8ED-8CEC8C0D4E51}"/>
    <cellStyle name="Notas 2 7 2 3" xfId="5708" xr:uid="{37C7CCAD-6AF3-4B10-A1A7-6FFCAD0D9A0D}"/>
    <cellStyle name="Notas 2 7 2 3 2" xfId="5709" xr:uid="{4DC43B51-37C1-48DD-94AC-EC2C33E35CE4}"/>
    <cellStyle name="Notas 2 7 2 4" xfId="5710" xr:uid="{4B24CF88-2B97-4234-AD75-F393DB14562F}"/>
    <cellStyle name="Notas 2 7 2 5" xfId="5711" xr:uid="{2C7B89A5-ED7B-4A36-8162-DA6A8486A9A9}"/>
    <cellStyle name="Notas 2 7 2 6" xfId="5712" xr:uid="{C5EB0650-0570-4851-918C-216F524016D0}"/>
    <cellStyle name="Notas 2 7 3" xfId="3718" xr:uid="{CEB64964-40A6-4DB8-89A5-5CEAF2EEFF38}"/>
    <cellStyle name="Notas 2 7 3 2" xfId="5713" xr:uid="{DDF083E1-659D-4540-819C-D46233D08A63}"/>
    <cellStyle name="Notas 2 7 3 3" xfId="5714" xr:uid="{D3918E16-F98C-4AD1-9BD1-3B2C9713BE66}"/>
    <cellStyle name="Notas 2 7 3 4" xfId="5715" xr:uid="{185117B5-267B-4378-A7FE-17C5EC6DC1AD}"/>
    <cellStyle name="Notas 2 7 3 5" xfId="5716" xr:uid="{C611752E-FE1C-41DC-9699-A1B0629D02CB}"/>
    <cellStyle name="Notas 2 7 3 6" xfId="5717" xr:uid="{3D44E72C-7611-4870-AFD8-826C7EC915E2}"/>
    <cellStyle name="Notas 2 7 4" xfId="5718" xr:uid="{788CE084-5E5E-4BEF-8F09-4A8A74BA1237}"/>
    <cellStyle name="Notas 2 7 4 2" xfId="5719" xr:uid="{D58A5D6C-3966-440A-8427-CF7EED69AA40}"/>
    <cellStyle name="Notas 2 7 4 3" xfId="5720" xr:uid="{CB85C237-FFD1-4AC1-93CB-97A13FD49939}"/>
    <cellStyle name="Notas 2 7 4 4" xfId="5721" xr:uid="{BFD67616-38B9-45A8-9865-8A361C466B9F}"/>
    <cellStyle name="Notas 2 7 4 5" xfId="5722" xr:uid="{3F082DF1-69F4-4A54-B416-75BCD416D177}"/>
    <cellStyle name="Notas 2 7 5" xfId="5723" xr:uid="{0F72E41D-A916-4AC3-9A9B-9ED56FF69361}"/>
    <cellStyle name="Notas 2 7 5 2" xfId="5724" xr:uid="{7D6F8958-E579-421B-AD85-FBFAC5B6A8B5}"/>
    <cellStyle name="Notas 2 7 5 3" xfId="5725" xr:uid="{E8611767-F1D9-4992-BBAE-4769D1BCB8FE}"/>
    <cellStyle name="Notas 2 7 5 4" xfId="5726" xr:uid="{59C7F270-EB8A-42DF-BA87-2859C316BC80}"/>
    <cellStyle name="Notas 2 7 5 5" xfId="5727" xr:uid="{EB596FFA-5822-4887-928F-8085F2C762D1}"/>
    <cellStyle name="Notas 2 7 6" xfId="5728" xr:uid="{E02742B3-FAC5-4686-B79F-A287DBEB88D3}"/>
    <cellStyle name="Notas 2 7 6 2" xfId="5729" xr:uid="{7923C25F-E5D5-4E95-BE75-D572386AD9FC}"/>
    <cellStyle name="Notas 2 7 6 3" xfId="5730" xr:uid="{D2BD5B6E-6DDF-4FEF-BEC3-71E0FB8BD602}"/>
    <cellStyle name="Notas 2 7 6 4" xfId="5731" xr:uid="{594F19EE-6438-42C7-A091-1B9107F6C778}"/>
    <cellStyle name="Notas 2 7 6 5" xfId="5732" xr:uid="{03B8E38E-A539-49F0-84B9-79A23F7795E5}"/>
    <cellStyle name="Notas 2 7 7" xfId="5733" xr:uid="{5758C8D3-AD03-47C2-AB3A-3A16A4331879}"/>
    <cellStyle name="Notas 2 7 7 2" xfId="5734" xr:uid="{97A4BA50-0B4D-4B09-9396-CE8E846F531A}"/>
    <cellStyle name="Notas 2 7 7 3" xfId="5735" xr:uid="{5B2C3E54-08CA-4ACF-A278-6E70E86C7E86}"/>
    <cellStyle name="Notas 2 7 7 4" xfId="5736" xr:uid="{B671BD7E-41EA-4931-B6DD-38EE0EDCCDEC}"/>
    <cellStyle name="Notas 2 7 7 5" xfId="5737" xr:uid="{830F768E-2BE7-4F76-83B7-D752E2126DAF}"/>
    <cellStyle name="Notas 2 8" xfId="3719" xr:uid="{541C1CCF-F0CD-4082-A304-0FC142E00185}"/>
    <cellStyle name="Notas 2 8 2" xfId="3720" xr:uid="{0CB48F27-E193-46E0-B56D-D0819F36AC70}"/>
    <cellStyle name="Notas 2 8 2 2" xfId="5738" xr:uid="{E7F391A2-67D9-4352-AAFE-D1528649314E}"/>
    <cellStyle name="Notas 2 8 2 2 2" xfId="5739" xr:uid="{5B858C2E-2547-493E-8C70-59FB83D69017}"/>
    <cellStyle name="Notas 2 8 2 3" xfId="5740" xr:uid="{8AC3C5C7-C963-4001-85C9-91A139EF883F}"/>
    <cellStyle name="Notas 2 8 2 3 2" xfId="5741" xr:uid="{9C317D06-DB2F-4DB2-ABCF-7B27AE3B4355}"/>
    <cellStyle name="Notas 2 8 2 4" xfId="5742" xr:uid="{AC30CC55-CEAE-4279-9886-88C7FD27D618}"/>
    <cellStyle name="Notas 2 8 2 5" xfId="5743" xr:uid="{D2F79C80-D2C4-4F76-AABC-40CA5713F861}"/>
    <cellStyle name="Notas 2 8 2 6" xfId="5744" xr:uid="{1707DF63-255B-46C1-8E14-AD5403ACCEC6}"/>
    <cellStyle name="Notas 2 8 3" xfId="3721" xr:uid="{872B4BB7-977C-4578-8794-7E5B35C826EB}"/>
    <cellStyle name="Notas 2 8 3 2" xfId="5745" xr:uid="{A3324D5F-59DB-46AD-8869-3F1A9F293B3B}"/>
    <cellStyle name="Notas 2 8 3 3" xfId="5746" xr:uid="{6208692A-4339-4FB2-B0EC-A759417EDADA}"/>
    <cellStyle name="Notas 2 8 3 4" xfId="5747" xr:uid="{94034D10-5843-4CF4-8165-935E631D7B1B}"/>
    <cellStyle name="Notas 2 8 3 5" xfId="5748" xr:uid="{8B2EFD1C-B0D5-4DA8-9410-F082CC91C92A}"/>
    <cellStyle name="Notas 2 8 3 6" xfId="5749" xr:uid="{E32ABA19-4573-4A45-9BEA-3DFA50060C07}"/>
    <cellStyle name="Notas 2 8 4" xfId="5750" xr:uid="{C49699E4-748D-4045-B2BC-39CA9668EA31}"/>
    <cellStyle name="Notas 2 8 4 2" xfId="5751" xr:uid="{4C1799C9-F7D1-48F3-A9B4-666D67A14567}"/>
    <cellStyle name="Notas 2 8 4 3" xfId="5752" xr:uid="{A74BCA55-1F7E-429C-A4F6-0F04D6AA98DC}"/>
    <cellStyle name="Notas 2 8 4 4" xfId="5753" xr:uid="{7E323414-FE53-4F54-89C6-8E418478D1FC}"/>
    <cellStyle name="Notas 2 8 4 5" xfId="5754" xr:uid="{8B7A87BC-3B47-410C-83E3-8184BE97CBE2}"/>
    <cellStyle name="Notas 2 8 5" xfId="5755" xr:uid="{800CBCD0-4E60-4C96-8B81-F4BCF8BBE069}"/>
    <cellStyle name="Notas 2 8 5 2" xfId="5756" xr:uid="{47992843-435A-43E9-A648-A19EDD731191}"/>
    <cellStyle name="Notas 2 8 5 3" xfId="5757" xr:uid="{014875E8-9813-4F27-A375-A8944DB6C712}"/>
    <cellStyle name="Notas 2 8 5 4" xfId="5758" xr:uid="{D9124582-EB03-443D-939B-A0B127C0F4DE}"/>
    <cellStyle name="Notas 2 8 5 5" xfId="5759" xr:uid="{C164469E-F705-4D4E-972C-4557AEB1EBD3}"/>
    <cellStyle name="Notas 2 8 6" xfId="5760" xr:uid="{ABC9853C-89C6-4F48-A19A-8D0910FCD9BE}"/>
    <cellStyle name="Notas 2 8 6 2" xfId="5761" xr:uid="{893E143D-4D71-441C-BE69-CA67E4266553}"/>
    <cellStyle name="Notas 2 8 6 3" xfId="5762" xr:uid="{F0A4229B-99B2-44F5-BDFA-68CC9D460768}"/>
    <cellStyle name="Notas 2 8 6 4" xfId="5763" xr:uid="{F677505A-662B-4158-AB5A-D6676E2CF332}"/>
    <cellStyle name="Notas 2 8 6 5" xfId="5764" xr:uid="{E7FCA460-BB85-4E1F-B5A0-56B42ED9A04F}"/>
    <cellStyle name="Notas 2 8 7" xfId="5765" xr:uid="{7C4F2C13-E8C9-4C1E-9B55-853F899B991A}"/>
    <cellStyle name="Notas 2 8 7 2" xfId="5766" xr:uid="{DE9B9C86-D960-4CF4-9667-695453EB4943}"/>
    <cellStyle name="Notas 2 8 7 3" xfId="5767" xr:uid="{3F1C48D3-46DD-4D36-94E6-95025DE6B019}"/>
    <cellStyle name="Notas 2 8 7 4" xfId="5768" xr:uid="{05675048-DDF8-4B0E-8715-F1B74303A248}"/>
    <cellStyle name="Notas 2 8 7 5" xfId="5769" xr:uid="{9BC78D98-B3AB-4851-B9D4-1ED3A8F2F0B7}"/>
    <cellStyle name="Notas 2 9" xfId="3722" xr:uid="{1B327784-08C7-40FD-8153-42F18304B86A}"/>
    <cellStyle name="Notas 2 9 2" xfId="3723" xr:uid="{91D7BE9E-48CC-48F4-B003-8F6B670CC34D}"/>
    <cellStyle name="Notas 2 9 2 2" xfId="5770" xr:uid="{F5E840E2-7DE1-471D-9335-F695EAF2A11B}"/>
    <cellStyle name="Notas 2 9 2 2 2" xfId="5771" xr:uid="{BDF3A89F-51F6-4183-81B5-290E79739B51}"/>
    <cellStyle name="Notas 2 9 2 3" xfId="5772" xr:uid="{177D0BDC-6D3B-48B5-9DCF-C033ECE7F5E8}"/>
    <cellStyle name="Notas 2 9 2 3 2" xfId="5773" xr:uid="{1D53E6BD-14A4-4E69-A907-1BF5695E66C5}"/>
    <cellStyle name="Notas 2 9 2 4" xfId="5774" xr:uid="{F265B1C2-784C-4AC8-A3A1-25BCF7F18E02}"/>
    <cellStyle name="Notas 2 9 2 5" xfId="5775" xr:uid="{EA095F6E-F0E0-477E-AF66-BDA1636D42A9}"/>
    <cellStyle name="Notas 2 9 2 6" xfId="5776" xr:uid="{76E0B99E-F8C8-4B65-A95E-6C556A93D25F}"/>
    <cellStyle name="Notas 2 9 3" xfId="3724" xr:uid="{C3D3215C-5E23-4D4C-A6E5-F122A0BF5769}"/>
    <cellStyle name="Notas 2 9 3 2" xfId="5777" xr:uid="{163E988F-FFF9-41A8-B829-8E80DA139E85}"/>
    <cellStyle name="Notas 2 9 3 3" xfId="5778" xr:uid="{5951C3A7-D81E-4ABA-9D4E-0C5B1BC8C64F}"/>
    <cellStyle name="Notas 2 9 3 4" xfId="5779" xr:uid="{C1A6C908-D8A3-4B1D-9B86-1FB5C4055DB0}"/>
    <cellStyle name="Notas 2 9 3 5" xfId="5780" xr:uid="{F09AAEA7-D2B6-4A52-AD9B-2F1BB60B4BCF}"/>
    <cellStyle name="Notas 2 9 3 6" xfId="5781" xr:uid="{71068CAB-DDA6-4984-9A1F-421033BA4479}"/>
    <cellStyle name="Notas 2 9 4" xfId="5782" xr:uid="{AF44D433-FA3E-402A-9212-A97B2B04D7E8}"/>
    <cellStyle name="Notas 2 9 4 2" xfId="5783" xr:uid="{060F7165-A134-4DA9-9034-761022F40612}"/>
    <cellStyle name="Notas 2 9 4 3" xfId="5784" xr:uid="{486475C7-B9E4-44B6-85BE-26D80F51589D}"/>
    <cellStyle name="Notas 2 9 4 4" xfId="5785" xr:uid="{FE2C1911-9D17-4E7B-89E5-27B5A1BF0074}"/>
    <cellStyle name="Notas 2 9 4 5" xfId="5786" xr:uid="{6E48F6FB-3E1D-4483-851F-5C98D86A1CB5}"/>
    <cellStyle name="Notas 2 9 5" xfId="5787" xr:uid="{4C390983-3CA8-4696-976B-7CB37E4DEAA7}"/>
    <cellStyle name="Notas 2 9 5 2" xfId="5788" xr:uid="{B33C73AB-502F-47AD-9127-7FC19649EA65}"/>
    <cellStyle name="Notas 2 9 5 3" xfId="5789" xr:uid="{585E5383-0156-433F-8F55-8273169D55E0}"/>
    <cellStyle name="Notas 2 9 5 4" xfId="5790" xr:uid="{FF91BA9D-F186-4ADF-AD71-954F50C1FE62}"/>
    <cellStyle name="Notas 2 9 5 5" xfId="5791" xr:uid="{1D32AE11-0E59-4A1E-AB15-C3E5BD5EEBC5}"/>
    <cellStyle name="Notas 2 9 6" xfId="5792" xr:uid="{3B7CCF5C-40F7-4FD8-A681-160E9F49E4DD}"/>
    <cellStyle name="Notas 2 9 6 2" xfId="5793" xr:uid="{5CC6671C-A3FF-4CE8-B88C-95F5E54ABE19}"/>
    <cellStyle name="Notas 2 9 6 3" xfId="5794" xr:uid="{556A3FB4-6372-4B6E-80B5-B50BE56C66A1}"/>
    <cellStyle name="Notas 2 9 6 4" xfId="5795" xr:uid="{8F4C4F1E-257C-44C5-BFC1-181F041B5CF6}"/>
    <cellStyle name="Notas 2 9 6 5" xfId="5796" xr:uid="{529F3EE9-C6E5-4A48-B336-09B982EC7318}"/>
    <cellStyle name="Notas 2 9 7" xfId="5797" xr:uid="{61E6A153-7D51-4097-9405-D0A4B2DC9C6E}"/>
    <cellStyle name="Notas 2 9 7 2" xfId="5798" xr:uid="{2E0CC3B1-4BB4-46F3-8C05-0C26373D94BD}"/>
    <cellStyle name="Notas 2 9 7 3" xfId="5799" xr:uid="{3A2748B4-1AAD-4A11-B515-ED4276F5F485}"/>
    <cellStyle name="Notas 2 9 7 4" xfId="5800" xr:uid="{1FFB9D06-AF0A-480A-8AB4-E899E7D3F686}"/>
    <cellStyle name="Notas 2 9 7 5" xfId="5801" xr:uid="{0D1A8483-7EA6-41BD-B9B1-93AC409F140F}"/>
    <cellStyle name="Notas 2_Deuda septiembre_marcos" xfId="2137" xr:uid="{167D69B0-65B1-4CA8-ACB9-FFC7291CFE10}"/>
    <cellStyle name="Notas 3" xfId="3442" xr:uid="{C8AFB98F-BA00-4277-B8A6-F0A548C7F0A0}"/>
    <cellStyle name="Notas 3 2" xfId="5802" xr:uid="{11DF3BA4-C306-4D46-BA34-77E9E53837B3}"/>
    <cellStyle name="Notas 3 3" xfId="5803" xr:uid="{77C20E2A-4E29-406A-9792-2A355D31D1F8}"/>
    <cellStyle name="Notas 4" xfId="3443" xr:uid="{618D192C-FE93-4C85-B716-E11ABCDD2A65}"/>
    <cellStyle name="Notas 4 2" xfId="5804" xr:uid="{4B977A9D-E619-4390-B04B-C13094CC1E47}"/>
    <cellStyle name="Notas 4 3" xfId="5805" xr:uid="{BE0DCA6F-F18A-45EF-AB96-8580CB424062}"/>
    <cellStyle name="Notas 5" xfId="3444" xr:uid="{9AB0439B-E9BB-4A29-A37B-674D8FDBB3A4}"/>
    <cellStyle name="Notas 6" xfId="3445" xr:uid="{8B24E612-F12C-463E-AF38-864FDD08DB73}"/>
    <cellStyle name="Notas 7" xfId="3446" xr:uid="{023A78E5-2BB9-486B-9B80-A616CF899D8F}"/>
    <cellStyle name="Notas 8" xfId="3447" xr:uid="{7CF3C856-93F4-4E9E-ADDB-C11D353B3BD7}"/>
    <cellStyle name="Notas 9" xfId="3448" xr:uid="{60A670E3-72BA-4803-9100-AADBAD8E71F5}"/>
    <cellStyle name="Percent" xfId="86" xr:uid="{7D4A3884-F589-4F01-BA03-C3DD8100A91F}"/>
    <cellStyle name="Percent (0)" xfId="2138" xr:uid="{BE47E729-7111-41EC-BEA1-F0847D18721C}"/>
    <cellStyle name="Percent (0) 10" xfId="3449" xr:uid="{06BC845C-F6B1-4CDA-A6C2-B5E58DF8AB17}"/>
    <cellStyle name="Percent (0) 2" xfId="2139" xr:uid="{FF57753C-A5ED-4E6E-995E-8B33A643B9F8}"/>
    <cellStyle name="Percent (0) 2 2" xfId="2140" xr:uid="{B625EE6C-B4F9-4011-A63B-4746E9BA21AC}"/>
    <cellStyle name="Percent (0) 2 2 2" xfId="2141" xr:uid="{07E36E3E-B7C8-402B-9195-E1F89E221618}"/>
    <cellStyle name="Percent (0) 2 2 2 2" xfId="2142" xr:uid="{AE5EF436-B362-4298-95D8-56128671B55A}"/>
    <cellStyle name="Percent (0) 2 2 2 3" xfId="2143" xr:uid="{B184E88B-5AC3-46BA-AC24-FBA4747A5AF6}"/>
    <cellStyle name="Percent (0) 2 2 3" xfId="2144" xr:uid="{0A2EE504-C44F-4167-84C4-CA38D1BFF70C}"/>
    <cellStyle name="Percent (0) 2 2 4" xfId="2145" xr:uid="{DAED28E7-1997-439F-A544-0C07328A426A}"/>
    <cellStyle name="Percent (0) 2 3" xfId="2146" xr:uid="{EDD9E6E2-86E8-4735-80FA-7943D749F41C}"/>
    <cellStyle name="Percent (0) 2 3 2" xfId="2147" xr:uid="{62D543AA-C17E-4FC2-BB35-65C591B70E6C}"/>
    <cellStyle name="Percent (0) 2 3 2 2" xfId="2148" xr:uid="{CA69182A-BA98-4550-A792-F8C02998F069}"/>
    <cellStyle name="Percent (0) 2 3 2 3" xfId="2149" xr:uid="{B2411BCA-3C00-4F22-A986-BB5278E98B70}"/>
    <cellStyle name="Percent (0) 2 3 3" xfId="2150" xr:uid="{3510504D-7619-4B87-90AB-885014569058}"/>
    <cellStyle name="Percent (0) 2 3 4" xfId="2151" xr:uid="{687EAF85-0180-4D70-B938-46A830CA90A4}"/>
    <cellStyle name="Percent (0) 2 4" xfId="2152" xr:uid="{6D626C7B-7B89-47FA-AA45-41700742516C}"/>
    <cellStyle name="Percent (0) 2 4 2" xfId="2153" xr:uid="{BABB20A3-4A06-4101-AFE8-F1551D7CB3E0}"/>
    <cellStyle name="Percent (0) 2 4 2 2" xfId="2154" xr:uid="{04EF1BF5-0C76-47BB-8642-B5F9642B1AE1}"/>
    <cellStyle name="Percent (0) 2 4 2 3" xfId="2155" xr:uid="{0909E35B-F32C-4DF4-BB07-A58D56053B7E}"/>
    <cellStyle name="Percent (0) 2 4 3" xfId="2156" xr:uid="{6B0FA4EF-FCCF-4086-9619-C8B112350D28}"/>
    <cellStyle name="Percent (0) 2 4 4" xfId="2157" xr:uid="{D596E1AD-2A1E-4ACE-8CC4-25CD9C51C6B4}"/>
    <cellStyle name="Percent (0) 2 5" xfId="2158" xr:uid="{89E6FC18-EE79-4A7F-BD90-F471797936AC}"/>
    <cellStyle name="Percent (0) 2 5 2" xfId="2159" xr:uid="{BD65E07A-4E85-4051-8A58-A72E8978E04E}"/>
    <cellStyle name="Percent (0) 2 5 3" xfId="2160" xr:uid="{34F44B64-B79D-4A76-9F96-B835C72F2E9A}"/>
    <cellStyle name="Percent (0) 2 6" xfId="2161" xr:uid="{91F0EDA3-F11B-474B-891A-B8BA5552FFD1}"/>
    <cellStyle name="Percent (0) 2 6 2" xfId="2162" xr:uid="{BF102BE7-20B3-42D1-9446-4684EA386F41}"/>
    <cellStyle name="Percent (0) 2 6 3" xfId="2163" xr:uid="{77DA3849-5A75-47DC-B062-3611294ECC71}"/>
    <cellStyle name="Percent (0) 2 7" xfId="2164" xr:uid="{2252E626-FC93-4436-B573-B260CACE3CCB}"/>
    <cellStyle name="Percent (0) 2 8" xfId="2165" xr:uid="{4AAAE55A-AD8E-40CF-961D-08A4139126C0}"/>
    <cellStyle name="Percent (0) 2_ActiFijos" xfId="2166" xr:uid="{6429025D-95E3-4062-82C4-E0A097A933EF}"/>
    <cellStyle name="Percent (0) 3" xfId="2167" xr:uid="{49BCAADA-5E7F-47CE-9725-B5BA854542D4}"/>
    <cellStyle name="Percent (0) 3 2" xfId="2168" xr:uid="{1C0B8AED-5E64-4C1A-BACC-DA4BF801D310}"/>
    <cellStyle name="Percent (0) 3 2 2" xfId="2169" xr:uid="{E3B651FE-7DA8-4CC0-992F-A4B15851CBC7}"/>
    <cellStyle name="Percent (0) 3 2 2 2" xfId="2170" xr:uid="{55B3F63D-D045-4AB7-B9E6-AAB454885AEE}"/>
    <cellStyle name="Percent (0) 3 2 2 3" xfId="2171" xr:uid="{C6A11243-99BA-4CB7-A46C-326FFAFEB4F9}"/>
    <cellStyle name="Percent (0) 3 2 3" xfId="2172" xr:uid="{06C9ABA3-5636-4131-A6E0-143C1ECF9027}"/>
    <cellStyle name="Percent (0) 3 2 4" xfId="2173" xr:uid="{FCA6F8E6-D376-4195-955B-8490ED5EFCBD}"/>
    <cellStyle name="Percent (0) 3 3" xfId="2174" xr:uid="{F958A9B6-CA7F-4975-9FC4-0893C0204D76}"/>
    <cellStyle name="Percent (0) 3 3 2" xfId="2175" xr:uid="{668C0E43-1948-4C47-8C81-92F586461189}"/>
    <cellStyle name="Percent (0) 3 3 2 2" xfId="2176" xr:uid="{50DE107A-5920-428F-BDDE-95418048C057}"/>
    <cellStyle name="Percent (0) 3 3 2 3" xfId="2177" xr:uid="{43F8FFA8-E7C7-44B8-9AA6-9D6C7D6D4DCB}"/>
    <cellStyle name="Percent (0) 3 3 3" xfId="2178" xr:uid="{C16C4CC2-BB7A-4503-89FB-C83C3F1D1099}"/>
    <cellStyle name="Percent (0) 3 3 4" xfId="2179" xr:uid="{3044F85E-5627-45D7-A7B3-CD85D63F92F2}"/>
    <cellStyle name="Percent (0) 3 4" xfId="2180" xr:uid="{1031854F-DFE9-4387-BE72-2042C91B4C63}"/>
    <cellStyle name="Percent (0) 3 4 2" xfId="2181" xr:uid="{B9AB3388-200B-476C-9BBB-0C01FE4DEE8E}"/>
    <cellStyle name="Percent (0) 3 4 2 2" xfId="2182" xr:uid="{A21E06DF-DC38-4ED0-888B-95008EC1A657}"/>
    <cellStyle name="Percent (0) 3 4 2 3" xfId="2183" xr:uid="{BEA582B4-74E0-45D4-A7B4-81FDB4850CC7}"/>
    <cellStyle name="Percent (0) 3 4 3" xfId="2184" xr:uid="{5A072948-7D77-47B9-AD1C-599633E41860}"/>
    <cellStyle name="Percent (0) 3 4 4" xfId="2185" xr:uid="{01053CDE-30D0-4FC6-9F05-BCCE195A50B4}"/>
    <cellStyle name="Percent (0) 3 5" xfId="2186" xr:uid="{568BBB95-DDBA-481D-B14B-1F401445BC24}"/>
    <cellStyle name="Percent (0) 3 5 2" xfId="2187" xr:uid="{A51D5E31-EBC2-494C-B445-58331BEF890E}"/>
    <cellStyle name="Percent (0) 3 5 3" xfId="2188" xr:uid="{21314494-7176-4FB9-A7D9-43068A222A27}"/>
    <cellStyle name="Percent (0) 3 6" xfId="2189" xr:uid="{88CC0422-D938-4789-870F-39590DA0872A}"/>
    <cellStyle name="Percent (0) 3 6 2" xfId="2190" xr:uid="{400AEE9B-7ACC-4992-A703-B046C536B2B2}"/>
    <cellStyle name="Percent (0) 3 6 3" xfId="2191" xr:uid="{FF086A27-E2C8-4064-9F4A-4B4895AE10CD}"/>
    <cellStyle name="Percent (0) 3 7" xfId="2192" xr:uid="{5DF05534-5C1B-4040-88C0-5A50F0E632BE}"/>
    <cellStyle name="Percent (0) 3 8" xfId="2193" xr:uid="{4FFACE0C-65FF-480E-8B07-98D7AF34DDF6}"/>
    <cellStyle name="Percent (0) 3_ActiFijos" xfId="2194" xr:uid="{903FBC85-7CC2-4CDB-AEFC-C175E4A82599}"/>
    <cellStyle name="Percent (0) 4" xfId="2195" xr:uid="{DDE1E2F1-D20B-489F-97F5-22815AC78820}"/>
    <cellStyle name="Percent (0) 4 2" xfId="2196" xr:uid="{5B81A19C-7A8B-46CB-99FD-CE90E8552BB3}"/>
    <cellStyle name="Percent (0) 4 2 2" xfId="2197" xr:uid="{D56A6027-CF7F-42F4-BD59-6B7702F30354}"/>
    <cellStyle name="Percent (0) 4 2 2 2" xfId="2198" xr:uid="{C46DD540-CACB-4E73-9D11-8E19B1672642}"/>
    <cellStyle name="Percent (0) 4 2 2 3" xfId="2199" xr:uid="{E2B672D1-BD4D-47CD-BB35-B13C27A90157}"/>
    <cellStyle name="Percent (0) 4 2 3" xfId="2200" xr:uid="{3778297F-AEF2-497A-A575-C96012961AEA}"/>
    <cellStyle name="Percent (0) 4 2 4" xfId="2201" xr:uid="{8141CB16-1385-4C0E-B302-695CEAEC264A}"/>
    <cellStyle name="Percent (0) 4 3" xfId="2202" xr:uid="{BC1C741C-3998-473B-BB8D-144F86D2BA11}"/>
    <cellStyle name="Percent (0) 4 3 2" xfId="2203" xr:uid="{866D4761-0D31-442A-98E3-D895C5AED0F4}"/>
    <cellStyle name="Percent (0) 4 3 2 2" xfId="3450" xr:uid="{14D7ACFA-E706-4F65-AE09-ECE440440EA6}"/>
    <cellStyle name="Percent (0) 4 3 2 3" xfId="3451" xr:uid="{998E4A3E-AA24-4869-8B54-C0B4E44A194D}"/>
    <cellStyle name="Percent (0) 4 3 3" xfId="3452" xr:uid="{1BD0BF9E-C7F8-4A05-B768-C791F9C9FFAD}"/>
    <cellStyle name="Percent (0) 4 3 4" xfId="3453" xr:uid="{AF654C9D-87D5-47D9-91B6-734343F21AED}"/>
    <cellStyle name="Percent (0) 4 4" xfId="2204" xr:uid="{6E028011-8BC9-47CF-802B-F1BAD7AF5E88}"/>
    <cellStyle name="Percent (0) 4 4 2" xfId="2205" xr:uid="{4F952EA5-9296-458D-843D-501B9E720DC9}"/>
    <cellStyle name="Percent (0) 4 4 2 2" xfId="3454" xr:uid="{45701A83-907C-4C99-8366-20E9036E7AFD}"/>
    <cellStyle name="Percent (0) 4 4 2 3" xfId="3455" xr:uid="{35C95090-C376-44BA-9A22-D59090409242}"/>
    <cellStyle name="Percent (0) 4 4 3" xfId="3456" xr:uid="{EE08B86A-DCBD-478F-A60C-70049D56E4F0}"/>
    <cellStyle name="Percent (0) 4 4 4" xfId="3457" xr:uid="{E095BFE9-4AC6-4B63-89A8-D0B574E9D673}"/>
    <cellStyle name="Percent (0) 4 5" xfId="2206" xr:uid="{2905F967-44F9-4724-A0C8-12AFF2BDEE74}"/>
    <cellStyle name="Percent (0) 4 5 2" xfId="3458" xr:uid="{91FB9F7D-E7E7-4EE5-9213-2DB406F0EE7C}"/>
    <cellStyle name="Percent (0) 4 5 3" xfId="3459" xr:uid="{E0E27539-46E5-488F-8CCF-B910E00A0257}"/>
    <cellStyle name="Percent (0) 4 6" xfId="2207" xr:uid="{FCAB83F6-E278-4DF4-83E7-0C6502B3E3F3}"/>
    <cellStyle name="Percent (0) 4 6 2" xfId="3460" xr:uid="{B9592CB4-3EA3-43A5-93AE-94B8DFED1105}"/>
    <cellStyle name="Percent (0) 4 6 3" xfId="3461" xr:uid="{483930C9-4CA9-4C8D-BCCF-3482A4ABAE89}"/>
    <cellStyle name="Percent (0) 4 7" xfId="3462" xr:uid="{7CABFC1D-8D6F-4553-83EC-C4BF1C39B76D}"/>
    <cellStyle name="Percent (0) 4 8" xfId="3463" xr:uid="{C131E6FC-D7D4-43DA-A110-5EE068F0F306}"/>
    <cellStyle name="Percent (0) 4_ActiFijos" xfId="2208" xr:uid="{7D26B551-397F-4BF2-926D-C1518EA7B879}"/>
    <cellStyle name="Percent (0) 5" xfId="2209" xr:uid="{0A6B9E16-1F92-40BE-841D-22AAA7304B47}"/>
    <cellStyle name="Percent (0) 5 2" xfId="3464" xr:uid="{90B76285-D3D9-4FB6-976E-C8F427B99054}"/>
    <cellStyle name="Percent (0) 5 3" xfId="3465" xr:uid="{CF895095-2999-4A82-A90B-79698E8CBC7C}"/>
    <cellStyle name="Percent (0) 6" xfId="2210" xr:uid="{E3F347DF-D1B2-4C56-8BDD-896B902387F6}"/>
    <cellStyle name="Percent (0) 6 2" xfId="3466" xr:uid="{6DAF4010-8D96-4DC0-868D-E48A028681E3}"/>
    <cellStyle name="Percent (0) 7" xfId="2211" xr:uid="{F802E34B-A6E7-466C-95D1-EBFDA3BF1024}"/>
    <cellStyle name="Percent (0) 8" xfId="3467" xr:uid="{51CBC375-B835-430D-8F75-1B57D63E9697}"/>
    <cellStyle name="Percent (0) 9" xfId="3468" xr:uid="{E41CF561-3E67-4E7B-BAF1-467597D4FD6D}"/>
    <cellStyle name="Percent (0)_Bases_Generales" xfId="2212" xr:uid="{CC651850-1CCF-4AD3-B0AA-84E8269D7361}"/>
    <cellStyle name="Percent [2]" xfId="2213" xr:uid="{E0703CAF-FB4B-47D4-B637-267FFB8EEB15}"/>
    <cellStyle name="Percent [2] 2" xfId="2214" xr:uid="{D7BEA55B-86DB-4C5E-BB9C-DCDD4983067E}"/>
    <cellStyle name="Percent [2] 2 2" xfId="2215" xr:uid="{C1357A05-60A8-44CC-B389-1105C41D1933}"/>
    <cellStyle name="Percent [2] 2 2 2" xfId="5806" xr:uid="{0A0DE1AA-644F-4AA3-96C5-F8278A1C1A0C}"/>
    <cellStyle name="Percent [2] 2 3" xfId="2216" xr:uid="{6AB7EA14-B705-4D90-AB22-6E7A025CF3A9}"/>
    <cellStyle name="Percent [2] 2 3 2" xfId="5807" xr:uid="{0BE7FD31-B219-43F3-8149-A374C96645DA}"/>
    <cellStyle name="Percent [2] 2 4" xfId="2217" xr:uid="{6C92D313-CDE8-4CE6-A648-9D0FF113798B}"/>
    <cellStyle name="Percent [2] 2 4 2" xfId="5808" xr:uid="{8A374DA9-296E-4FB6-B07E-55AF19615F0C}"/>
    <cellStyle name="Percent [2] 2 5" xfId="2218" xr:uid="{1C2528E0-25F3-4BA3-8299-931A3509D003}"/>
    <cellStyle name="Percent [2] 2 5 2" xfId="5809" xr:uid="{6B690F6E-CFC2-4536-8565-B6C290D3DC84}"/>
    <cellStyle name="Percent [2] 2 6" xfId="2219" xr:uid="{187F2B9C-BB99-482A-B2BB-D4B3BB6DFA21}"/>
    <cellStyle name="Percent [2] 2 6 2" xfId="5810" xr:uid="{0F5A056A-CF5F-4840-BC33-D268AFA8CA31}"/>
    <cellStyle name="Percent [2] 2 7" xfId="3469" xr:uid="{700D036D-A9ED-4726-AFC6-D915C0B2F129}"/>
    <cellStyle name="Percent [2] 2 8" xfId="3470" xr:uid="{828024B1-A8DE-4067-ADE5-AE49DCC0131B}"/>
    <cellStyle name="Percent [2] 3" xfId="2220" xr:uid="{B18B3C4A-1108-4448-B075-4F9696E01FB0}"/>
    <cellStyle name="Percent [2] 3 2" xfId="2221" xr:uid="{4CE38504-FD0F-4497-A89C-BF557659B386}"/>
    <cellStyle name="Percent [2] 3 2 2" xfId="5811" xr:uid="{2B4147AB-39A5-4867-A05F-03FD1F38BFAB}"/>
    <cellStyle name="Percent [2] 3 3" xfId="2222" xr:uid="{BBB8DDE6-72A8-488A-8938-EE6FA8FE636E}"/>
    <cellStyle name="Percent [2] 3 3 2" xfId="5812" xr:uid="{2ACB8869-4019-448A-8676-5722D0390B5E}"/>
    <cellStyle name="Percent [2] 3 4" xfId="2223" xr:uid="{7D8CBA50-8106-4F60-B79C-8C75DCB4E063}"/>
    <cellStyle name="Percent [2] 3 4 2" xfId="5813" xr:uid="{66FEC29A-10D7-4204-883B-E3AE9044444E}"/>
    <cellStyle name="Percent [2] 3 5" xfId="2224" xr:uid="{0EC945EA-2441-41C7-BDF7-7C6611990244}"/>
    <cellStyle name="Percent [2] 3 5 2" xfId="5814" xr:uid="{730845C7-E381-4895-BF31-9225D2AD1E57}"/>
    <cellStyle name="Percent [2] 3 6" xfId="2225" xr:uid="{9FF011D8-F035-448C-9602-DDF280AF73FD}"/>
    <cellStyle name="Percent [2] 3 6 2" xfId="5815" xr:uid="{55D4C8B2-A821-45B6-A963-9B09C544D5F1}"/>
    <cellStyle name="Percent [2] 3 7" xfId="3471" xr:uid="{3996BAA2-52F7-47D5-8E65-D2A5CA6B1B76}"/>
    <cellStyle name="Percent [2] 3 8" xfId="3472" xr:uid="{6C351142-CAF0-4E8D-98F9-376927DD0BD2}"/>
    <cellStyle name="Percent [2] 4" xfId="2226" xr:uid="{5DACC7CD-D4E4-4E37-823C-DA0218431E1A}"/>
    <cellStyle name="Percent [2] 4 2" xfId="2227" xr:uid="{5ED66E0E-E7B0-44AF-88D4-F764F91475B5}"/>
    <cellStyle name="Percent [2] 4 2 2" xfId="5816" xr:uid="{69E3912E-C185-416F-BEE3-BCDE5F202D67}"/>
    <cellStyle name="Percent [2] 4 3" xfId="2228" xr:uid="{92096E92-FE49-4433-9816-30C3770E50E1}"/>
    <cellStyle name="Percent [2] 4 3 2" xfId="5817" xr:uid="{CA0D56C8-4DF5-4B33-B9E3-26A7E8E508F8}"/>
    <cellStyle name="Percent [2] 4 4" xfId="2229" xr:uid="{D5AA0B51-4EB4-4D45-94CF-BF60FCF4AE88}"/>
    <cellStyle name="Percent [2] 4 4 2" xfId="5818" xr:uid="{8DC613E4-E95A-4185-9CA6-B60502F202A0}"/>
    <cellStyle name="Percent [2] 4 5" xfId="2230" xr:uid="{40D4575B-7027-4D45-95FC-FFD64DE5DB4A}"/>
    <cellStyle name="Percent [2] 4 5 2" xfId="5819" xr:uid="{C0AAF18C-201F-495A-BBAA-5DFD3AF29F19}"/>
    <cellStyle name="Percent [2] 4 6" xfId="2231" xr:uid="{63DF74F6-8244-4D4A-9761-B6B4C95804C4}"/>
    <cellStyle name="Percent [2] 4 6 2" xfId="5820" xr:uid="{A5D12FA2-6C72-43F2-99F3-D1F236F2643C}"/>
    <cellStyle name="Percent [2] 4 7" xfId="3473" xr:uid="{D210A78E-ED08-4B3B-A2F3-1FA4868CD08D}"/>
    <cellStyle name="Percent [2] 4 8" xfId="3474" xr:uid="{28A8F856-4483-414C-95DE-DA343334E901}"/>
    <cellStyle name="Percent [2] 5" xfId="5821" xr:uid="{6B77C110-72C7-4CA0-9A60-B3F7C48F097B}"/>
    <cellStyle name="Percent 2" xfId="2232" xr:uid="{0BBFBA2D-C622-4010-99A6-1271E1E1BD73}"/>
    <cellStyle name="Percent 2 2" xfId="2233" xr:uid="{7D408EEF-17A0-442D-AC78-84B498F1444E}"/>
    <cellStyle name="Percent 2 3" xfId="2234" xr:uid="{C30D0702-9E4B-4FAC-A6A5-1ACC6A4E56BF}"/>
    <cellStyle name="Percent 2 4" xfId="2235" xr:uid="{75309A7A-BDD1-4F49-9140-AC4AD87ACAE4}"/>
    <cellStyle name="Percent 2 5" xfId="2236" xr:uid="{055423B6-D78E-4121-B7CA-D3DBE891A007}"/>
    <cellStyle name="Percent 2 6" xfId="2237" xr:uid="{2B759E0F-4133-497C-9DAE-D7FCDA998C22}"/>
    <cellStyle name="Percent 2 7" xfId="3475" xr:uid="{F45B5C77-99DF-4232-9537-1682C7CF14D3}"/>
    <cellStyle name="Percent 2 8" xfId="3476" xr:uid="{089B0124-D705-4377-95A7-94283B923993}"/>
    <cellStyle name="Percent 2_ActiFijos" xfId="2238" xr:uid="{7430B9AF-3A17-48CD-A1FA-428D942E07D7}"/>
    <cellStyle name="Percent 3" xfId="2239" xr:uid="{95DC7020-8A54-4F24-ACAE-B8E2E371DC91}"/>
    <cellStyle name="Percent 3 2" xfId="2240" xr:uid="{F7C8A940-CD4E-4526-BDF1-793DD204C2DB}"/>
    <cellStyle name="Percent 3 3" xfId="2241" xr:uid="{368BC0C2-8BBC-4789-9EFE-CB71DAB3BC59}"/>
    <cellStyle name="Percent 3 4" xfId="2242" xr:uid="{F7B906AF-5F77-4B50-B493-86BB9EF1714C}"/>
    <cellStyle name="Percent 3 5" xfId="2243" xr:uid="{6398D004-4024-4610-85E3-37A5FD28E684}"/>
    <cellStyle name="Percent 3 6" xfId="2244" xr:uid="{83377F53-4899-466E-A13C-02D04029A111}"/>
    <cellStyle name="Percent 3 7" xfId="3477" xr:uid="{16191F12-D15A-4EC3-A7C1-843EF40E1CA3}"/>
    <cellStyle name="Percent 3 8" xfId="3478" xr:uid="{2C0DCDC7-2F35-4B39-9828-C2EFEBE3492A}"/>
    <cellStyle name="Percent 3_ActiFijos" xfId="2245" xr:uid="{595AF77C-BEA7-4C22-98E4-9530186449BE}"/>
    <cellStyle name="Percent 4" xfId="2246" xr:uid="{82768455-03A0-46F0-920E-58AA89F6FBA1}"/>
    <cellStyle name="Percent 4 2" xfId="2247" xr:uid="{C9A45FDD-2457-4437-834E-8D249F9FE924}"/>
    <cellStyle name="Percent 4 3" xfId="2248" xr:uid="{3C6D275F-9285-439D-B68E-5DAB526D722C}"/>
    <cellStyle name="Percent 4 4" xfId="2249" xr:uid="{2930523C-7C1B-4A08-B54D-7F807CF2908D}"/>
    <cellStyle name="Percent 4 5" xfId="2250" xr:uid="{A082A166-5605-480C-B41C-202565B3B6CE}"/>
    <cellStyle name="Percent 4 6" xfId="2251" xr:uid="{85AD9995-72C4-4365-9629-C9BFDFC203AC}"/>
    <cellStyle name="Percent 4 7" xfId="3479" xr:uid="{637A75F6-8CDF-45AB-B171-1F129E482B6D}"/>
    <cellStyle name="Percent 4 8" xfId="3480" xr:uid="{F7C188D2-67E2-4CCE-9614-DD507505BA6A}"/>
    <cellStyle name="Percent 4_ActiFijos" xfId="2252" xr:uid="{0F67C874-8B0B-4690-9D11-FC63289154E6}"/>
    <cellStyle name="Percent(0)" xfId="2253" xr:uid="{1F0F9E17-A31C-48FC-8C51-512DCD276F1B}"/>
    <cellStyle name="Percent(0) 10" xfId="3481" xr:uid="{56F80492-31A4-4095-9432-EDA2F6DEC891}"/>
    <cellStyle name="Percent(0) 2" xfId="2254" xr:uid="{751C9421-E2BD-4312-8A0D-20DF05A1CE40}"/>
    <cellStyle name="Percent(0) 2 2" xfId="2255" xr:uid="{856C9ABE-87ED-4752-8165-AB3D3175CA2B}"/>
    <cellStyle name="Percent(0) 2 2 2" xfId="2256" xr:uid="{D8059775-41A2-4165-815C-328A5D31A44B}"/>
    <cellStyle name="Percent(0) 2 2 2 2" xfId="3482" xr:uid="{3B87677D-D9EE-4118-A87F-6B95D491E6C6}"/>
    <cellStyle name="Percent(0) 2 2 2 3" xfId="3483" xr:uid="{F37071DD-ED0A-4E27-B806-59C8E177E1BE}"/>
    <cellStyle name="Percent(0) 2 2 3" xfId="3484" xr:uid="{E634D69B-496A-4EC2-99FB-21BFCE9FFDA8}"/>
    <cellStyle name="Percent(0) 2 2 4" xfId="3485" xr:uid="{A45D2AE3-AC14-469C-BF6F-9DC0B56FCD1A}"/>
    <cellStyle name="Percent(0) 2 3" xfId="2257" xr:uid="{503D830F-C4D4-4064-86E9-65E31DA8B4EA}"/>
    <cellStyle name="Percent(0) 2 3 2" xfId="2258" xr:uid="{8F9150C3-1D30-4B66-B471-5D45EF666E21}"/>
    <cellStyle name="Percent(0) 2 3 2 2" xfId="3486" xr:uid="{18957BA0-9962-43EB-8223-18EE584CE536}"/>
    <cellStyle name="Percent(0) 2 3 2 3" xfId="3487" xr:uid="{76E602F6-2CB2-4481-9C99-7C660AF90A26}"/>
    <cellStyle name="Percent(0) 2 3 3" xfId="3488" xr:uid="{EDED5EEC-FD35-49FB-9B13-34ED78747514}"/>
    <cellStyle name="Percent(0) 2 3 4" xfId="3489" xr:uid="{290DBA52-8604-49D5-AC0C-8C202AF0FA83}"/>
    <cellStyle name="Percent(0) 2 4" xfId="2259" xr:uid="{BBDE9811-6ABE-495E-9CA0-651002B3842C}"/>
    <cellStyle name="Percent(0) 2 4 2" xfId="2260" xr:uid="{D560F424-441F-4DDC-94AD-F29FF6BDFB80}"/>
    <cellStyle name="Percent(0) 2 4 2 2" xfId="3490" xr:uid="{9CAA92C9-5FF4-4682-BCC1-85FC683A1747}"/>
    <cellStyle name="Percent(0) 2 4 2 3" xfId="3491" xr:uid="{3E2918FD-A4C1-4849-8896-17A926DEB485}"/>
    <cellStyle name="Percent(0) 2 4 3" xfId="3492" xr:uid="{4C3AE6A5-0303-4E71-8593-94362F3AEAD0}"/>
    <cellStyle name="Percent(0) 2 4 4" xfId="3493" xr:uid="{B5D0F764-40EC-4475-88D5-0854FCFEB82F}"/>
    <cellStyle name="Percent(0) 2 5" xfId="2261" xr:uid="{5D31172E-6199-415C-BE5D-F3B36B56A419}"/>
    <cellStyle name="Percent(0) 2 5 2" xfId="3494" xr:uid="{B38B52B4-8545-47F6-9B3A-AE3DD91166A9}"/>
    <cellStyle name="Percent(0) 2 5 3" xfId="3495" xr:uid="{BBC5AC5F-7187-43E9-B7E6-0BF06999BC5C}"/>
    <cellStyle name="Percent(0) 2 6" xfId="2262" xr:uid="{1D8B2F0D-D047-47F0-9C6D-651405FA8379}"/>
    <cellStyle name="Percent(0) 2 6 2" xfId="3496" xr:uid="{4405BDBD-40D3-4161-9E69-067D01C7CBA8}"/>
    <cellStyle name="Percent(0) 2 6 3" xfId="3497" xr:uid="{17685F40-795D-4079-A97F-4C83F7F419B9}"/>
    <cellStyle name="Percent(0) 2 7" xfId="3498" xr:uid="{DD7A022A-4C55-4ED1-842C-EE4E3C1CA401}"/>
    <cellStyle name="Percent(0) 2 8" xfId="3499" xr:uid="{CB359506-EC0A-43BB-BB41-5C7C91FF6A33}"/>
    <cellStyle name="Percent(0) 2_ActiFijos" xfId="2263" xr:uid="{70D93A8C-FC88-4D10-B6B8-309B5884CA71}"/>
    <cellStyle name="Percent(0) 3" xfId="2264" xr:uid="{3CF4295A-26EB-403F-A64A-08DC2BC0C2A0}"/>
    <cellStyle name="Percent(0) 3 2" xfId="2265" xr:uid="{74FF49ED-E183-4E57-9FB1-D5C6B882D7A2}"/>
    <cellStyle name="Percent(0) 3 2 2" xfId="2266" xr:uid="{67E302A5-4776-49F3-8515-B71696D16EFC}"/>
    <cellStyle name="Percent(0) 3 2 2 2" xfId="3500" xr:uid="{48CB2E15-BACD-4604-8371-070C52EA3523}"/>
    <cellStyle name="Percent(0) 3 2 2 3" xfId="3501" xr:uid="{7CC132EA-8658-44A9-BD3B-CBF83B85679C}"/>
    <cellStyle name="Percent(0) 3 2 3" xfId="3502" xr:uid="{467C1F47-3B19-4316-A52F-BCBC67BAE065}"/>
    <cellStyle name="Percent(0) 3 2 4" xfId="3503" xr:uid="{8F404390-A836-4F33-9A99-63B893681764}"/>
    <cellStyle name="Percent(0) 3 3" xfId="2267" xr:uid="{5CD8A647-0DDE-4287-946C-F8089AD3329B}"/>
    <cellStyle name="Percent(0) 3 3 2" xfId="2268" xr:uid="{3ED93D80-504B-4392-8240-8DD75FDAD7E7}"/>
    <cellStyle name="Percent(0) 3 3 2 2" xfId="3504" xr:uid="{699CC901-9BB8-420C-94D9-158219875EC9}"/>
    <cellStyle name="Percent(0) 3 3 2 3" xfId="3505" xr:uid="{A80862F5-A33A-45C8-AA33-4CF112BFCD93}"/>
    <cellStyle name="Percent(0) 3 3 3" xfId="3506" xr:uid="{6F8CCAA0-B576-4766-8066-85AEDF01FBBA}"/>
    <cellStyle name="Percent(0) 3 3 4" xfId="3507" xr:uid="{21C50A43-AF2F-475E-9434-139FF7BEC351}"/>
    <cellStyle name="Percent(0) 3 4" xfId="2269" xr:uid="{23F006AF-BF79-4CDA-8D73-2BDD8AF1FAAF}"/>
    <cellStyle name="Percent(0) 3 4 2" xfId="2270" xr:uid="{63EEEE3C-CB4D-4B01-9A7E-95403CD7AEAD}"/>
    <cellStyle name="Percent(0) 3 4 2 2" xfId="3508" xr:uid="{A4323C0A-0DD9-4592-BA48-FCF6A224E451}"/>
    <cellStyle name="Percent(0) 3 4 2 3" xfId="3509" xr:uid="{46410295-F50C-49C2-8D62-A00725ACBDCA}"/>
    <cellStyle name="Percent(0) 3 4 3" xfId="3510" xr:uid="{B3570469-983D-436D-A1B7-ABCCD5F74D0B}"/>
    <cellStyle name="Percent(0) 3 4 4" xfId="3511" xr:uid="{D917AA70-375B-4BF5-B1FA-D13F0996ACB2}"/>
    <cellStyle name="Percent(0) 3 5" xfId="2271" xr:uid="{F7AAEB4E-AA70-41E1-8487-AE76E9E6E8DA}"/>
    <cellStyle name="Percent(0) 3 5 2" xfId="3512" xr:uid="{48B15B2F-0B5C-48D4-95E4-49967563F4EE}"/>
    <cellStyle name="Percent(0) 3 5 3" xfId="3513" xr:uid="{604988FE-7156-413B-B278-EABDBD9FD8C7}"/>
    <cellStyle name="Percent(0) 3 6" xfId="2272" xr:uid="{D2F125EA-905C-45C5-8EE5-7C118AF6F742}"/>
    <cellStyle name="Percent(0) 3 6 2" xfId="3514" xr:uid="{D080B13F-AD25-476F-8A01-ADC86443FF1A}"/>
    <cellStyle name="Percent(0) 3 6 3" xfId="3515" xr:uid="{BB516CB2-0BFA-44EE-AA7D-3755E623BAF5}"/>
    <cellStyle name="Percent(0) 3 7" xfId="3516" xr:uid="{F07A5912-87A2-4645-8CA1-3568225F3E59}"/>
    <cellStyle name="Percent(0) 3 8" xfId="3517" xr:uid="{BDE16A92-AB23-46C9-9871-2DDC0F284730}"/>
    <cellStyle name="Percent(0) 3_ActiFijos" xfId="2273" xr:uid="{EFB1F9D7-CAA9-4B2E-BE8E-1E570BFE008F}"/>
    <cellStyle name="Percent(0) 4" xfId="2274" xr:uid="{B94898A9-CC69-488D-9306-6AA079920F3E}"/>
    <cellStyle name="Percent(0) 4 2" xfId="2275" xr:uid="{1BF7EEC4-3704-4DCF-B5E2-DEC7530DB399}"/>
    <cellStyle name="Percent(0) 4 2 2" xfId="2276" xr:uid="{69277979-0822-4C35-B40E-90356F40038D}"/>
    <cellStyle name="Percent(0) 4 2 2 2" xfId="3518" xr:uid="{2A026DEF-8A36-4F04-BBA7-397889FA795C}"/>
    <cellStyle name="Percent(0) 4 2 2 3" xfId="3519" xr:uid="{8409EFD7-64C9-4A52-AFE6-18BE52650E9C}"/>
    <cellStyle name="Percent(0) 4 2 3" xfId="3520" xr:uid="{9AC4F0CA-B1FA-49A5-B3A4-F291ACAC6C05}"/>
    <cellStyle name="Percent(0) 4 2 4" xfId="3521" xr:uid="{B1C0E2DB-2B80-4954-9A60-A617FA541AB3}"/>
    <cellStyle name="Percent(0) 4 3" xfId="2277" xr:uid="{297CE394-D35A-45DD-AF9A-37630EBEB2D6}"/>
    <cellStyle name="Percent(0) 4 3 2" xfId="2278" xr:uid="{51A0091F-147C-4D2A-9277-438C1E7FFE0E}"/>
    <cellStyle name="Percent(0) 4 3 2 2" xfId="3522" xr:uid="{CFA77EAA-CCA4-4C90-A4CC-C2C125021109}"/>
    <cellStyle name="Percent(0) 4 3 2 3" xfId="3523" xr:uid="{EB62AA86-820A-4C00-A9F6-1CA4407C923E}"/>
    <cellStyle name="Percent(0) 4 3 3" xfId="3524" xr:uid="{A64ED3E8-1439-473C-91BB-69A93692598C}"/>
    <cellStyle name="Percent(0) 4 3 4" xfId="3525" xr:uid="{D2E309B0-5FAF-42BA-B3DB-AAF6994F0D44}"/>
    <cellStyle name="Percent(0) 4 4" xfId="2279" xr:uid="{4527B43E-23D1-46C0-B2EA-7EFFE8BBF939}"/>
    <cellStyle name="Percent(0) 4 4 2" xfId="2280" xr:uid="{73A3708F-9C59-43C7-94F6-723E0981A324}"/>
    <cellStyle name="Percent(0) 4 4 2 2" xfId="3526" xr:uid="{6611389A-2D23-4802-878B-01AD9F48D212}"/>
    <cellStyle name="Percent(0) 4 4 2 3" xfId="3527" xr:uid="{92CD284D-F8D2-4A13-B673-486C7E3B7258}"/>
    <cellStyle name="Percent(0) 4 4 3" xfId="3528" xr:uid="{472D76B7-34DB-4FEC-B86E-BF72ED04D4E7}"/>
    <cellStyle name="Percent(0) 4 4 4" xfId="3529" xr:uid="{BEC11AC3-5B83-45A6-9171-21AD9BE397E4}"/>
    <cellStyle name="Percent(0) 4 5" xfId="2281" xr:uid="{AB60937A-56E9-4171-B559-E34396867292}"/>
    <cellStyle name="Percent(0) 4 5 2" xfId="3530" xr:uid="{AA926612-AC7F-4F83-B49D-FDA34EBB129B}"/>
    <cellStyle name="Percent(0) 4 5 3" xfId="3531" xr:uid="{5E65A35F-0C95-4C5B-800D-6FD343A1B122}"/>
    <cellStyle name="Percent(0) 4 6" xfId="2282" xr:uid="{53274082-3BB0-4C23-8438-B6B2B03A01E3}"/>
    <cellStyle name="Percent(0) 4 6 2" xfId="3532" xr:uid="{6669EF1A-3371-4890-8591-B8E4C2C620BB}"/>
    <cellStyle name="Percent(0) 4 6 3" xfId="3533" xr:uid="{387A3A57-6515-4101-9106-A695D25EC0D4}"/>
    <cellStyle name="Percent(0) 4 7" xfId="3534" xr:uid="{A4AF3223-89ED-4134-A3C1-56E30EB7FA90}"/>
    <cellStyle name="Percent(0) 4 8" xfId="3535" xr:uid="{6FED520C-FE8E-4646-961F-DA8CF550E462}"/>
    <cellStyle name="Percent(0) 4_ActiFijos" xfId="2283" xr:uid="{94E92943-284C-496F-9553-C855ACC852E8}"/>
    <cellStyle name="Percent(0) 5" xfId="2284" xr:uid="{7A499E63-D38B-4C4E-B59F-03EF8D01AE57}"/>
    <cellStyle name="Percent(0) 5 2" xfId="3536" xr:uid="{A177DAF8-80A3-4669-BDF1-91C1A6CA397A}"/>
    <cellStyle name="Percent(0) 5 3" xfId="3537" xr:uid="{51784868-2C55-487F-A047-B9331CBF2D94}"/>
    <cellStyle name="Percent(0) 6" xfId="2285" xr:uid="{78F4A83B-4981-41E2-B77A-D774207877BB}"/>
    <cellStyle name="Percent(0) 6 2" xfId="3538" xr:uid="{D77591EE-7693-4B05-892A-53A70DABC3E7}"/>
    <cellStyle name="Percent(0) 7" xfId="2286" xr:uid="{50D7E41D-4114-435F-ABED-FF6D22E24409}"/>
    <cellStyle name="Percent(0) 8" xfId="3539" xr:uid="{942B1D1D-9BCF-4647-A4F3-F9666A935971}"/>
    <cellStyle name="Percent(0) 9" xfId="3540" xr:uid="{32AADF2A-C44D-42AE-A4EF-654EBD508C24}"/>
    <cellStyle name="Percent(0)_Bases_Generales" xfId="2287" xr:uid="{9A5D2B20-9648-43D7-9D9C-E777F7855BF7}"/>
    <cellStyle name="Percent_Balanc" xfId="2288" xr:uid="{374FDF73-920D-44E1-8B20-5AF2A28F7922}"/>
    <cellStyle name="Porcentaje 2" xfId="87" xr:uid="{F701C819-CE99-4C87-BF40-3252004E1112}"/>
    <cellStyle name="Porcentaje 2 2" xfId="3727" xr:uid="{D631E4C7-8605-4144-9D5F-870E24A84FF5}"/>
    <cellStyle name="Porcentaje 3" xfId="3728" xr:uid="{91A35E01-BB6E-49A3-993D-F1B03518ACEA}"/>
    <cellStyle name="Porcentaje 4" xfId="66" xr:uid="{121FBA3D-9741-420C-BD3A-A50ABF856F84}"/>
    <cellStyle name="Porcentaje 7" xfId="19" xr:uid="{CEB02BE1-1C10-40EC-97D4-5CC2790D60CA}"/>
    <cellStyle name="Porcentaje 7 4" xfId="7875" xr:uid="{177E81A9-788F-48B0-8EDD-0EEDC8E182D6}"/>
    <cellStyle name="Porcentual 2" xfId="2289" xr:uid="{A03DBABF-76FD-4DBD-B4A8-ABA9C8608F8B}"/>
    <cellStyle name="Porcentual 2 2" xfId="2290" xr:uid="{2E55E8D4-A8AE-4D00-99D8-F5C0C12006A4}"/>
    <cellStyle name="Porcentual 2 2 2" xfId="5822" xr:uid="{3EE0E837-196B-4153-938A-7266E7B28DBD}"/>
    <cellStyle name="Porcentual 2 2 3" xfId="5823" xr:uid="{BB5AC74D-7290-4A79-AB96-AFCC4E343CE4}"/>
    <cellStyle name="Porcentual 2 2 4" xfId="5824" xr:uid="{2F1CBA30-F943-4120-900F-735FF402EE88}"/>
    <cellStyle name="Porcentual 2 2 4 2" xfId="5825" xr:uid="{C96A34D3-4A70-491F-86F6-D9AF57838FEB}"/>
    <cellStyle name="Porcentual 2 2 5" xfId="5826" xr:uid="{33718199-41AB-4A02-A0E4-68BAC5220A12}"/>
    <cellStyle name="Porcentual 2 3" xfId="3725" xr:uid="{E5712A29-265E-432F-86D0-AE54364B2BD8}"/>
    <cellStyle name="Porcentual 2 3 2" xfId="5827" xr:uid="{6E5D771D-4556-4016-952E-878E4C676EFE}"/>
    <cellStyle name="Porcentual 2 3 3" xfId="5828" xr:uid="{E6CA6166-FC8E-4AAE-A883-0C084FE8D1D8}"/>
    <cellStyle name="Porcentual 2 4" xfId="5829" xr:uid="{480CDD55-9BAC-40F2-8916-9F30477BA786}"/>
    <cellStyle name="Porcentual 2 4 2" xfId="5830" xr:uid="{BADC55E1-9F48-4F2B-BA9B-D2B3810CBB44}"/>
    <cellStyle name="Porcentual 2 4 3" xfId="5831" xr:uid="{9B594D35-0C50-40F7-A462-9FB0A3B9D29C}"/>
    <cellStyle name="Porcentual 2 5" xfId="5832" xr:uid="{905F46E1-7978-432A-A9E8-4CCD8C2F6319}"/>
    <cellStyle name="Porcentual 2 6" xfId="5833" xr:uid="{9AB962FC-EA2D-4417-A377-BDA4514828A3}"/>
    <cellStyle name="Porcentual 23" xfId="5834" xr:uid="{773C60AB-8AEA-4FE5-81E6-B1013BA97B97}"/>
    <cellStyle name="Porcentual 23 2" xfId="5835" xr:uid="{514A0683-3908-4E56-BF2D-E01739EBF795}"/>
    <cellStyle name="Porcentual 3" xfId="2291" xr:uid="{4FFBB40C-D0BD-44BD-8FEA-ED689FD0481D}"/>
    <cellStyle name="Porcentual 3 2" xfId="2292" xr:uid="{B8DE9FD0-A54B-4318-B863-540C630D9A98}"/>
    <cellStyle name="Porcentual 3 2 2" xfId="5836" xr:uid="{01F772DD-978A-4A8C-BB41-D01B1B629F81}"/>
    <cellStyle name="Porcentual 3 2 3" xfId="5837" xr:uid="{5E7934C5-8A3E-4221-9749-2C54AE3AE83D}"/>
    <cellStyle name="Porcentual 3 3" xfId="2293" xr:uid="{438717E9-2B90-4540-A349-2BAF0791D51A}"/>
    <cellStyle name="Porcentual 3 3 2" xfId="5838" xr:uid="{AF266B7B-7539-43C9-AFCF-033BC2A25E0A}"/>
    <cellStyle name="Porcentual 3 4" xfId="2294" xr:uid="{0A8A4930-5697-4FD5-8837-0442D105CA3D}"/>
    <cellStyle name="Porcentual 3 4 2" xfId="5839" xr:uid="{DA92AE7E-1FD9-486B-8593-7C5F717D3333}"/>
    <cellStyle name="Porcentual 3 5" xfId="2295" xr:uid="{31DE153D-3AB3-497D-82AA-B47DC7E77769}"/>
    <cellStyle name="Porcentual 3 5 2" xfId="5840" xr:uid="{68ACA1D6-7124-45BB-8255-BF0A482A8D88}"/>
    <cellStyle name="Porcentual 3 6" xfId="2296" xr:uid="{1FBE6493-9EB0-43C9-B68A-90169BB674CB}"/>
    <cellStyle name="Porcentual 3 6 2" xfId="5841" xr:uid="{02A25463-43C2-443C-9440-3150E5CB5FA6}"/>
    <cellStyle name="Porcentual 3 7" xfId="3541" xr:uid="{205F7AC9-E1C5-4DDF-8C9D-9EE24746BE23}"/>
    <cellStyle name="Porcentual 3 8" xfId="3542" xr:uid="{CE003F20-E6BF-47C4-BD71-E1302F92E7CB}"/>
    <cellStyle name="Porcentual 4" xfId="2297" xr:uid="{D3406E12-BB1A-43AF-A261-38D85E7A87B3}"/>
    <cellStyle name="Porcentual 4 2" xfId="5842" xr:uid="{E66C6D3B-571D-49CD-B6FF-278E2AAB7C88}"/>
    <cellStyle name="Porcentual 4 3" xfId="5843" xr:uid="{02E7E118-2C3D-403A-9531-4168D5617858}"/>
    <cellStyle name="Porcentual 5" xfId="2298" xr:uid="{F3E92BCE-0B32-4471-ADBC-6BCF7D75AFEC}"/>
    <cellStyle name="Porcentual 5 2" xfId="5844" xr:uid="{137892C0-5712-48A0-AE2D-FA00B54F6218}"/>
    <cellStyle name="Porcentual 5 3" xfId="5845" xr:uid="{E70A7F59-CC6D-4E1B-AF7C-3550F448DA25}"/>
    <cellStyle name="Porcentual 6" xfId="2299" xr:uid="{F7496601-AC70-4636-8B15-B01856627073}"/>
    <cellStyle name="Porcentual 6 2" xfId="90" xr:uid="{135F2FC3-44B1-4294-8528-05F33961628D}"/>
    <cellStyle name="Porcentual 7" xfId="5846" xr:uid="{A9C3F981-7D96-4ED6-AEE0-2E85BB83AB3C}"/>
    <cellStyle name="Porcentual 7 2" xfId="5847" xr:uid="{49C76B55-6E2A-4B08-9456-B8B4F99D063F}"/>
    <cellStyle name="Porcentual 8" xfId="5848" xr:uid="{A49F4503-69F9-401F-99AF-4008EF99EEE3}"/>
    <cellStyle name="Porcentual 8 2" xfId="5849" xr:uid="{D351D653-FD87-4B5E-A029-AC57D01FB988}"/>
    <cellStyle name="Porcentual 9" xfId="5850" xr:uid="{A10D5C3C-4D45-4826-B6D8-4D437529ECB9}"/>
    <cellStyle name="propio" xfId="2300" xr:uid="{7889E163-509C-4E8E-9CDD-327971C90D85}"/>
    <cellStyle name="propio 10" xfId="3543" xr:uid="{98F7111C-4F6A-48E9-BFA1-477EDA06840C}"/>
    <cellStyle name="propio 2" xfId="2301" xr:uid="{41E64CC4-B537-425C-A9A1-253F5A0C724F}"/>
    <cellStyle name="propio 2 2" xfId="2302" xr:uid="{B6182E7F-756B-4CCB-B7EB-ED088725EB84}"/>
    <cellStyle name="propio 2 3" xfId="2303" xr:uid="{1C47FC01-3718-45CB-9473-2C1C945E4411}"/>
    <cellStyle name="propio 2 4" xfId="2304" xr:uid="{B5E39031-52F8-43EE-90C2-D5C0038EFB04}"/>
    <cellStyle name="propio 2 5" xfId="2305" xr:uid="{8F36C000-7B9C-4A03-8C83-42E575DC1050}"/>
    <cellStyle name="propio 2 6" xfId="2306" xr:uid="{1E7F19F3-2A9A-44E8-8ECF-2A2089977120}"/>
    <cellStyle name="propio 2 7" xfId="3544" xr:uid="{4A462E49-D476-408B-8189-3633751A7318}"/>
    <cellStyle name="propio 2 8" xfId="3545" xr:uid="{A863653B-F793-4A71-B78B-E1750E2AC5B8}"/>
    <cellStyle name="propio 2_ActiFijos" xfId="2307" xr:uid="{CD5FFC51-F612-4491-96E1-F33691C513CE}"/>
    <cellStyle name="propio 3" xfId="2308" xr:uid="{7B2C98FA-E940-4B10-816D-1774629F838E}"/>
    <cellStyle name="propio 3 2" xfId="2309" xr:uid="{D42CBC72-3CE4-4C59-876E-998564781B02}"/>
    <cellStyle name="propio 3 3" xfId="2310" xr:uid="{03E02A69-75A0-4FD1-B574-6EC539D2254F}"/>
    <cellStyle name="propio 3 4" xfId="2311" xr:uid="{BCC3EE18-ED35-45CA-B081-4E049D712533}"/>
    <cellStyle name="propio 3 5" xfId="2312" xr:uid="{0AFEB2DF-3E20-4DA7-A6F5-5F01F0BDB7D6}"/>
    <cellStyle name="propio 3 6" xfId="2313" xr:uid="{14BCBBEF-9367-413C-9E37-D353CC9841FD}"/>
    <cellStyle name="propio 3 7" xfId="3546" xr:uid="{4EB773C2-CA30-4281-80AF-B4EE774499A9}"/>
    <cellStyle name="propio 3 8" xfId="3547" xr:uid="{33ADA7DB-62D9-410D-9854-6AD911B1FCF2}"/>
    <cellStyle name="propio 3_ActiFijos" xfId="2314" xr:uid="{C4061DD7-5455-44E2-A1F4-539456FE6B74}"/>
    <cellStyle name="propio 4" xfId="2315" xr:uid="{7FF3A005-414D-4CFD-BDEA-E41DDB4F7E3B}"/>
    <cellStyle name="propio 4 2" xfId="2316" xr:uid="{EEA09613-2166-498B-953D-906E68A5B911}"/>
    <cellStyle name="propio 4 3" xfId="2317" xr:uid="{00C1E41E-3844-401F-AF7B-77C3F8D63A08}"/>
    <cellStyle name="propio 4 4" xfId="2318" xr:uid="{B119EFF9-FDC0-4319-81D5-10C7157FF950}"/>
    <cellStyle name="propio 4 5" xfId="2319" xr:uid="{02635E74-977E-4FBA-9369-657BA72365A0}"/>
    <cellStyle name="propio 4 6" xfId="2320" xr:uid="{264EC230-E1B8-4D3E-BD17-3B3762227123}"/>
    <cellStyle name="propio 4 7" xfId="3548" xr:uid="{5244A357-0AFB-4A9B-B77D-2D997416ABD3}"/>
    <cellStyle name="propio 4 8" xfId="3549" xr:uid="{6E52919C-9159-41E9-A9A2-E4FE01DA5DD4}"/>
    <cellStyle name="propio 4_ActiFijos" xfId="2321" xr:uid="{8A8622FA-EC2F-4ACA-908B-31F20A0B7E7F}"/>
    <cellStyle name="propio 5" xfId="3550" xr:uid="{8EE372BD-8344-4621-B289-DFEBA4BC99B6}"/>
    <cellStyle name="propio 6" xfId="3551" xr:uid="{4D93B394-FCF1-4988-A89E-2C44A90236ED}"/>
    <cellStyle name="propio 7" xfId="3552" xr:uid="{081E564A-C201-417B-A19B-E7DAABBCC07F}"/>
    <cellStyle name="propio 8" xfId="3553" xr:uid="{66D85A5C-56BF-49F0-BB4B-79BD8AFEA403}"/>
    <cellStyle name="propio 9" xfId="3554" xr:uid="{75612C18-C776-4517-B05C-DED2B2EEB842}"/>
    <cellStyle name="propio_Bases_Generales" xfId="2322" xr:uid="{47BEEAC4-B94E-4E9E-BF19-05FA98CFC0A4}"/>
    <cellStyle name="PSChar" xfId="2323" xr:uid="{5CB0103C-BFA8-47AB-A438-7DF7164E9612}"/>
    <cellStyle name="PSChar 2" xfId="2324" xr:uid="{B2B474B1-8652-424C-B6C8-43509F7DAA10}"/>
    <cellStyle name="PSChar 2 2" xfId="2325" xr:uid="{AE0792E0-7286-4D2C-815F-2E0B6522EABC}"/>
    <cellStyle name="PSChar 2 3" xfId="2326" xr:uid="{143A6EB5-F94F-4A04-A712-DC798E61D34B}"/>
    <cellStyle name="PSChar 2 4" xfId="2327" xr:uid="{974E540E-3EDF-4AC0-846B-F5AB3B5B6885}"/>
    <cellStyle name="PSChar 2 5" xfId="2328" xr:uid="{E3093B53-3F8D-402C-9E40-B7FD802A4E50}"/>
    <cellStyle name="PSChar 2 6" xfId="2329" xr:uid="{A75F5672-6CBF-4048-A903-5F58F4980325}"/>
    <cellStyle name="PSChar 2 7" xfId="3555" xr:uid="{ED83E117-D9AC-47C2-A288-4E400CD414F5}"/>
    <cellStyle name="PSChar 2 8" xfId="3556" xr:uid="{58887226-C646-4DC9-8BF8-E7B601ED5EF6}"/>
    <cellStyle name="PSChar 3" xfId="2330" xr:uid="{D883C953-72D4-4739-AB15-A4AB55D0B94E}"/>
    <cellStyle name="PSChar 3 2" xfId="2331" xr:uid="{5EBBE234-CE85-41E9-BA58-6CB55EF0A6DB}"/>
    <cellStyle name="PSChar 3 3" xfId="2332" xr:uid="{B233A266-8B7A-4AAC-A57B-A7395BF08FF1}"/>
    <cellStyle name="PSChar 3 4" xfId="2333" xr:uid="{C31AD1A0-4BC6-4EF5-8B2A-5967A8DF09AA}"/>
    <cellStyle name="PSChar 3 5" xfId="2334" xr:uid="{E041EC60-8A1F-4A75-ABF8-89A4E4F1238C}"/>
    <cellStyle name="PSChar 3 6" xfId="2335" xr:uid="{AAC5C8C1-0B85-48CD-96E6-F7591C47CCB4}"/>
    <cellStyle name="PSChar 3 7" xfId="3557" xr:uid="{D89B0A77-159A-4CE5-ACEE-8C16CCD234CB}"/>
    <cellStyle name="PSChar 3 8" xfId="3558" xr:uid="{D07B5C45-4009-46F8-99A6-238FB4DEBCC3}"/>
    <cellStyle name="PSChar 4" xfId="2336" xr:uid="{4F571A44-FB60-48B2-A8A4-2644E7EA269A}"/>
    <cellStyle name="PSChar 4 2" xfId="2337" xr:uid="{0DF1EC3D-E7C7-4FD5-B558-983781601FC7}"/>
    <cellStyle name="PSChar 4 3" xfId="2338" xr:uid="{06FC5946-36F9-4477-BD75-57D09C0836BD}"/>
    <cellStyle name="PSChar 4 4" xfId="2339" xr:uid="{51D4D5B0-92C7-4289-A43F-4857454B0820}"/>
    <cellStyle name="PSChar 4 5" xfId="2340" xr:uid="{DFA1FFB2-3FE5-4F87-B7CE-40AC4E030259}"/>
    <cellStyle name="PSChar 4 6" xfId="2341" xr:uid="{230A588C-6A10-4945-9440-2F5E2D4A0F08}"/>
    <cellStyle name="PSChar 4 7" xfId="3559" xr:uid="{F70F99ED-115D-400B-9D16-E5AD88C2B307}"/>
    <cellStyle name="PSChar 4 8" xfId="3560" xr:uid="{30EF9948-8854-4E0F-BB79-5683D3ABAC42}"/>
    <cellStyle name="Punto0" xfId="3561" xr:uid="{D1F56025-77B1-40B4-8161-7F93996F158B}"/>
    <cellStyle name="puntos" xfId="2342" xr:uid="{1DAFA702-82C6-41BA-B53E-3CE0EA29E9E3}"/>
    <cellStyle name="puntos 2" xfId="2343" xr:uid="{E4CFD4BD-ABD6-46B0-A851-53FFC0C77211}"/>
    <cellStyle name="puntos 2 2" xfId="2344" xr:uid="{EE308637-0BCC-43B2-A187-7CD1142DDD54}"/>
    <cellStyle name="puntos 2 2 2" xfId="5851" xr:uid="{1DFFF129-E30D-44E3-9091-14A3DA307E6A}"/>
    <cellStyle name="puntos 2 3" xfId="2345" xr:uid="{4437C0FF-3F4D-4FFB-8D15-716B5DA460BD}"/>
    <cellStyle name="puntos 2 3 2" xfId="5852" xr:uid="{C2EB2530-7F74-4221-AA47-25523523DAF3}"/>
    <cellStyle name="puntos 2 4" xfId="2346" xr:uid="{E7A9064D-5FCB-4026-BA0E-618BAE0BF16F}"/>
    <cellStyle name="puntos 2 4 2" xfId="5853" xr:uid="{DD56519A-30FB-4DFB-9359-9A7FC4FC0A71}"/>
    <cellStyle name="puntos 2 5" xfId="2347" xr:uid="{87A3D3C5-55E3-4F6B-817B-3799E2D73A59}"/>
    <cellStyle name="puntos 2 5 2" xfId="5854" xr:uid="{15B5FD49-0E43-46D0-995E-8EB40D70231E}"/>
    <cellStyle name="puntos 2 6" xfId="2348" xr:uid="{1009DE04-281C-47B7-AACA-5CA89B825FB2}"/>
    <cellStyle name="puntos 2 6 2" xfId="5855" xr:uid="{C3A9070C-06E5-455B-962B-6D305295CC1C}"/>
    <cellStyle name="puntos 2 7" xfId="3562" xr:uid="{28193B81-7FC3-4213-A6A9-F9DB47AFC229}"/>
    <cellStyle name="puntos 2 8" xfId="3563" xr:uid="{B541E7FD-78D3-480C-A62E-9D0F03EDDF83}"/>
    <cellStyle name="puntos 3" xfId="2349" xr:uid="{C8142C95-ADED-4E14-A6E7-7C7B89EFF1AC}"/>
    <cellStyle name="puntos 3 2" xfId="2350" xr:uid="{BC502079-DEA6-40FF-B3D0-CF82BE3BA155}"/>
    <cellStyle name="puntos 3 2 2" xfId="5856" xr:uid="{349B670A-DA6D-49B3-B20D-56466E2DC924}"/>
    <cellStyle name="puntos 3 3" xfId="2351" xr:uid="{6B635478-6112-4D2A-A6CB-F965A1799A62}"/>
    <cellStyle name="puntos 3 3 2" xfId="5857" xr:uid="{471890EF-4091-471D-9A5C-9F72B65BF54F}"/>
    <cellStyle name="puntos 3 4" xfId="2352" xr:uid="{5294E431-E64B-406B-B1C7-22D853036340}"/>
    <cellStyle name="puntos 3 4 2" xfId="5858" xr:uid="{A8C95B7E-D282-47C9-B549-AA7B03E8E946}"/>
    <cellStyle name="puntos 3 5" xfId="2353" xr:uid="{5F204581-9D5B-47D3-8509-B551B141A4D6}"/>
    <cellStyle name="puntos 3 5 2" xfId="5859" xr:uid="{243E5FA8-521D-4765-8F74-8F06F9BCB053}"/>
    <cellStyle name="puntos 3 6" xfId="2354" xr:uid="{3950A5E3-3EF7-4F5E-A0CC-33EEB7F5C6A2}"/>
    <cellStyle name="puntos 3 6 2" xfId="5860" xr:uid="{DAFBDCB0-CAA0-459C-8D9A-E729E3B13BA6}"/>
    <cellStyle name="puntos 3 7" xfId="3564" xr:uid="{308EFAA3-8FB6-4C1F-A8B0-E8EE60B242F1}"/>
    <cellStyle name="puntos 3 8" xfId="3565" xr:uid="{5383EFFC-003E-43CB-9320-1B8AD7D80439}"/>
    <cellStyle name="puntos 4" xfId="2355" xr:uid="{08C4150A-BFCA-432F-AE52-1A846FFC052F}"/>
    <cellStyle name="puntos 4 2" xfId="2356" xr:uid="{2EA566FF-4FF1-416E-9FC6-10A571DC8AFE}"/>
    <cellStyle name="puntos 4 2 2" xfId="5861" xr:uid="{AB03C96D-B820-44CC-9687-DC0154F838CA}"/>
    <cellStyle name="puntos 4 3" xfId="2357" xr:uid="{AB63411B-B807-476B-920E-DBA47FB809D6}"/>
    <cellStyle name="puntos 4 3 2" xfId="5862" xr:uid="{F571B4A3-D7A3-42C1-8141-6719A1F0F045}"/>
    <cellStyle name="puntos 4 4" xfId="2358" xr:uid="{87F3FCE6-6F75-4DDB-B91D-730E9DB41693}"/>
    <cellStyle name="puntos 4 4 2" xfId="5863" xr:uid="{07C0DDD3-47BB-4B21-9AD9-130E6CFF5154}"/>
    <cellStyle name="puntos 4 5" xfId="2359" xr:uid="{8522AA13-D915-469D-B92B-75C273DC5DE9}"/>
    <cellStyle name="puntos 4 5 2" xfId="5864" xr:uid="{5A2AEC6C-666E-405B-AB51-3DB367AEFD9B}"/>
    <cellStyle name="puntos 4 6" xfId="2360" xr:uid="{56561755-3CED-4E0B-960B-E3DE4BE2570F}"/>
    <cellStyle name="puntos 4 6 2" xfId="5865" xr:uid="{D1A16795-362F-467E-A15D-0AE23670FF6F}"/>
    <cellStyle name="puntos 4 7" xfId="3566" xr:uid="{458EEB42-D39B-4FDC-9A42-CAAD92E86BD6}"/>
    <cellStyle name="puntos 4 8" xfId="3567" xr:uid="{66B34048-D28E-4A09-9ECD-AD93BA86FF5D}"/>
    <cellStyle name="puntos 5" xfId="5866" xr:uid="{CD2CECFF-E8A5-4937-9D5C-BAA8B97F416A}"/>
    <cellStyle name="Resaltar" xfId="2361" xr:uid="{4D1D295E-F068-427D-8012-CF270082F941}"/>
    <cellStyle name="Resaltar 10" xfId="3568" xr:uid="{A60CCCB8-7E78-4FA3-9245-B217688B542F}"/>
    <cellStyle name="Resaltar 2" xfId="2362" xr:uid="{64E35F02-D739-4AF9-95C6-20A44D19C53A}"/>
    <cellStyle name="Resaltar 2 2" xfId="2363" xr:uid="{35BDF33C-52A3-474A-B920-50009554C71A}"/>
    <cellStyle name="Resaltar 2 3" xfId="2364" xr:uid="{23FC913E-7B80-49CA-B39F-B2415254824F}"/>
    <cellStyle name="Resaltar 2 4" xfId="2365" xr:uid="{AAC1907D-ECEE-4C2E-A9DB-29496E6A5DEE}"/>
    <cellStyle name="Resaltar 2 5" xfId="2366" xr:uid="{A5D02843-F836-4AEB-B07C-C2A0827DFD17}"/>
    <cellStyle name="Resaltar 2 6" xfId="2367" xr:uid="{477FADFC-8BE4-44F4-99F9-0E95E6DDB312}"/>
    <cellStyle name="Resaltar 2 7" xfId="3569" xr:uid="{AB22DCE6-FDE6-42A6-9350-026D5C106348}"/>
    <cellStyle name="Resaltar 2 8" xfId="3570" xr:uid="{978D7ECA-6A77-4643-BBB5-D7380B59E7C7}"/>
    <cellStyle name="Resaltar 2_ActiFijos" xfId="2368" xr:uid="{C907E378-15D5-4038-B44B-0E66BEAD65B5}"/>
    <cellStyle name="Resaltar 3" xfId="2369" xr:uid="{386DCAE3-167A-4341-8E8E-356BAB8B7D2C}"/>
    <cellStyle name="Resaltar 3 2" xfId="2370" xr:uid="{12161577-3147-4821-9001-8C48B7E9CCC8}"/>
    <cellStyle name="Resaltar 3 3" xfId="2371" xr:uid="{70FF3EC8-AC2E-4AC5-871A-160D0E621130}"/>
    <cellStyle name="Resaltar 3 4" xfId="2372" xr:uid="{8BC5E59B-5235-4579-935D-55894BD8FF5F}"/>
    <cellStyle name="Resaltar 3 5" xfId="2373" xr:uid="{6A2F7C1C-29F4-4A1A-99BD-A374ACD70A60}"/>
    <cellStyle name="Resaltar 3 6" xfId="2374" xr:uid="{7DCBFC02-2D99-409D-80A2-B722D255F9F0}"/>
    <cellStyle name="Resaltar 3 7" xfId="3571" xr:uid="{6D89A8B9-172F-443E-B164-1DB4F9154994}"/>
    <cellStyle name="Resaltar 3 8" xfId="3572" xr:uid="{BF16764D-80DF-4A0E-8113-EFD2EA18084D}"/>
    <cellStyle name="Resaltar 3_ActiFijos" xfId="2375" xr:uid="{BFE7510B-67F1-4CBB-B30B-0E8AB964C67D}"/>
    <cellStyle name="Resaltar 4" xfId="2376" xr:uid="{C4F081CB-D624-455C-BE39-9ED145953C89}"/>
    <cellStyle name="Resaltar 4 2" xfId="2377" xr:uid="{2BB75557-9F9D-4CF9-B750-EFC526C8FA5D}"/>
    <cellStyle name="Resaltar 4 3" xfId="2378" xr:uid="{76872838-CB0B-402B-8477-39CC1F79AC8E}"/>
    <cellStyle name="Resaltar 4 4" xfId="2379" xr:uid="{6C44CC00-1571-4B2B-B744-CBD3EF4C7ABB}"/>
    <cellStyle name="Resaltar 4 5" xfId="2380" xr:uid="{CC48E062-79C6-4DC2-A940-5FB33E2BB165}"/>
    <cellStyle name="Resaltar 4 6" xfId="2381" xr:uid="{CBFAE1C3-2816-487E-B713-F9BB28C2FD9C}"/>
    <cellStyle name="Resaltar 4 7" xfId="3573" xr:uid="{E6E35B0D-8D7F-471C-9FA4-30FAEF565522}"/>
    <cellStyle name="Resaltar 4 8" xfId="3574" xr:uid="{5655417B-C040-4000-A606-7409CC7E5812}"/>
    <cellStyle name="Resaltar 4_ActiFijos" xfId="2382" xr:uid="{5D16846F-0C38-4E29-B598-976292B53FE8}"/>
    <cellStyle name="Resaltar 5" xfId="3575" xr:uid="{31C80A1B-ABE6-4468-AE1F-46D1BE3C26B1}"/>
    <cellStyle name="Resaltar 6" xfId="3576" xr:uid="{438AE700-9866-46F8-9E76-103F5D106107}"/>
    <cellStyle name="Resaltar 7" xfId="3577" xr:uid="{29B625EE-F713-46EB-8DB7-B3F34BD792ED}"/>
    <cellStyle name="Resaltar 8" xfId="3578" xr:uid="{C54C5AED-AFB6-4148-857E-22B0C3F10409}"/>
    <cellStyle name="Resaltar 9" xfId="3579" xr:uid="{38906D3F-8B4E-4F2F-AF8D-CF36F2BD0850}"/>
    <cellStyle name="Resaltar_Bases_Generales" xfId="2383" xr:uid="{F5BDC74E-75B8-42A4-820A-C083EE1B9182}"/>
    <cellStyle name="Resaltar1" xfId="2384" xr:uid="{BC628F74-6D30-4146-8D19-95FA95EB5B34}"/>
    <cellStyle name="Resaltar1 10" xfId="3580" xr:uid="{4C87E1C2-D2A4-479F-B076-9CFEA21CECF4}"/>
    <cellStyle name="Resaltar1 2" xfId="2385" xr:uid="{0602FE5B-6EE8-458B-B305-CBE104DA151C}"/>
    <cellStyle name="Resaltar1 2 2" xfId="2386" xr:uid="{6480EBB7-4BB0-4DEB-828A-FAB962A9A131}"/>
    <cellStyle name="Resaltar1 2 3" xfId="2387" xr:uid="{E67BAA1E-BD3F-4700-8667-7C5E4318EEDE}"/>
    <cellStyle name="Resaltar1 2 4" xfId="2388" xr:uid="{8D5C0E14-3335-44E5-A1A3-E97B9092B8C6}"/>
    <cellStyle name="Resaltar1 2 5" xfId="2389" xr:uid="{3EFF98DE-4544-46BE-A732-569ED5C7F713}"/>
    <cellStyle name="Resaltar1 2 6" xfId="2390" xr:uid="{6D01858A-C78C-4473-8912-9B75537E282E}"/>
    <cellStyle name="Resaltar1 2 7" xfId="3581" xr:uid="{A1F724C1-D868-4C31-B40D-A422EEDD1317}"/>
    <cellStyle name="Resaltar1 2 8" xfId="3582" xr:uid="{B7616B01-E9BC-44B7-A8FB-2B457D6D350E}"/>
    <cellStyle name="Resaltar1 2_ActiFijos" xfId="2391" xr:uid="{8D61367A-99D6-491A-9E35-577E721FABC3}"/>
    <cellStyle name="Resaltar1 3" xfId="2392" xr:uid="{574031CC-D300-4ED5-BBD8-4DB635C9AE67}"/>
    <cellStyle name="Resaltar1 3 2" xfId="2393" xr:uid="{3C5289D3-390F-4075-A2B9-0864715B37E7}"/>
    <cellStyle name="Resaltar1 3 3" xfId="2394" xr:uid="{5215DDCF-0DA9-4F31-9C99-970046A0F45E}"/>
    <cellStyle name="Resaltar1 3 4" xfId="2395" xr:uid="{A69B8BBE-6545-479C-9BC6-5B2ADE57EFAD}"/>
    <cellStyle name="Resaltar1 3 5" xfId="2396" xr:uid="{AECE6EC7-C28A-49F7-8683-3662E1DDD052}"/>
    <cellStyle name="Resaltar1 3 6" xfId="2397" xr:uid="{222B8273-1041-447C-9ED1-0DAFB376B461}"/>
    <cellStyle name="Resaltar1 3 7" xfId="3583" xr:uid="{D76372C6-5FE4-4186-8687-C62DF5A79C9A}"/>
    <cellStyle name="Resaltar1 3 8" xfId="3584" xr:uid="{795CD231-7A28-4363-8CE3-B029A6C9920F}"/>
    <cellStyle name="Resaltar1 3_ActiFijos" xfId="2398" xr:uid="{1C835E77-74CF-446E-88DC-6E17A966426D}"/>
    <cellStyle name="Resaltar1 4" xfId="2399" xr:uid="{CD34A967-F4DA-4A83-BDEC-64A6605FFE6F}"/>
    <cellStyle name="Resaltar1 4 2" xfId="2400" xr:uid="{D0126EF8-0561-4B8D-B138-2CC9C6195350}"/>
    <cellStyle name="Resaltar1 4 3" xfId="2401" xr:uid="{F4059B33-B225-40CB-BC28-81DE48605AD9}"/>
    <cellStyle name="Resaltar1 4 4" xfId="2402" xr:uid="{2607BCF4-9030-4B7D-95EE-0D2AE3ADDB3D}"/>
    <cellStyle name="Resaltar1 4 5" xfId="2403" xr:uid="{86A7EA53-C7A4-4599-BF02-054FF2B4F422}"/>
    <cellStyle name="Resaltar1 4 6" xfId="2404" xr:uid="{1557969A-34C0-4E93-9905-102FEA008DCD}"/>
    <cellStyle name="Resaltar1 4 7" xfId="3585" xr:uid="{FB5D9F4A-E4DD-4FF7-89CF-329CF3818CFB}"/>
    <cellStyle name="Resaltar1 4 8" xfId="3586" xr:uid="{7B46843E-C4DB-4BCE-BDD4-5203DFE4BEA6}"/>
    <cellStyle name="Resaltar1 4_ActiFijos" xfId="2405" xr:uid="{443561C5-6934-41C4-AEBA-0A9D28DD18F1}"/>
    <cellStyle name="Resaltar1 5" xfId="3587" xr:uid="{08309168-5C06-4AE0-BE92-010E46C14565}"/>
    <cellStyle name="Resaltar1 6" xfId="3588" xr:uid="{BF33627B-9F94-4202-81A2-7E9075A23F5A}"/>
    <cellStyle name="Resaltar1 7" xfId="3589" xr:uid="{2B98BF12-D666-4DC3-8015-0AFA525AEC99}"/>
    <cellStyle name="Resaltar1 8" xfId="3590" xr:uid="{7E6C2847-F9F7-4160-A5EC-C12D2D9D1FF1}"/>
    <cellStyle name="Resaltar1 9" xfId="3591" xr:uid="{7C911FB3-2447-42FE-A04C-CF672B189AE8}"/>
    <cellStyle name="Resaltar1_Bases_Generales" xfId="2406" xr:uid="{FC2CDB8F-816F-4B09-8B87-787593EDAD18}"/>
    <cellStyle name="RISKbigPercent" xfId="2407" xr:uid="{3E352332-1FBC-4B8D-AFFE-4E293E49AA9D}"/>
    <cellStyle name="RISKbigPercent 2" xfId="2408" xr:uid="{A25121DC-A3DB-405C-B009-C4ED6DA11013}"/>
    <cellStyle name="RISKbigPercent 2 2" xfId="2409" xr:uid="{E054FE4E-15EE-46A7-84F3-B2EF85ABF2B5}"/>
    <cellStyle name="RISKbigPercent 2 2 2" xfId="5867" xr:uid="{41F88086-19D5-4CEF-89C1-5C04248B0190}"/>
    <cellStyle name="RISKbigPercent 2 3" xfId="2410" xr:uid="{8B8857FF-9F2E-4FDF-A69A-DB68BA6FD634}"/>
    <cellStyle name="RISKbigPercent 2 3 2" xfId="5868" xr:uid="{3EE07E3D-8983-4802-867A-AAC8838933B9}"/>
    <cellStyle name="RISKbigPercent 2 4" xfId="2411" xr:uid="{23A572ED-1E3E-4F8F-A9F1-58A8023E137C}"/>
    <cellStyle name="RISKbigPercent 2 4 2" xfId="5869" xr:uid="{441A7ED3-A9C7-4D22-9E14-1261FABF249E}"/>
    <cellStyle name="RISKbigPercent 2 5" xfId="2412" xr:uid="{3BE4BB2A-5A78-4372-B96D-36C6843B18C5}"/>
    <cellStyle name="RISKbigPercent 2 5 2" xfId="5870" xr:uid="{C330365A-65D9-4E9E-BE95-AABC0983F3E5}"/>
    <cellStyle name="RISKbigPercent 2 6" xfId="2413" xr:uid="{F997C100-F876-4AFF-9AB1-5259A401A32C}"/>
    <cellStyle name="RISKbigPercent 2 6 2" xfId="5871" xr:uid="{74139DC6-6227-4498-9E2F-2B610671F22B}"/>
    <cellStyle name="RISKbigPercent 2 7" xfId="3592" xr:uid="{AA4D0D5B-9D47-4D02-B373-EC626E2AD4CD}"/>
    <cellStyle name="RISKbigPercent 2 8" xfId="3593" xr:uid="{F29620D1-9D74-4D7A-A309-E05A10E237EA}"/>
    <cellStyle name="RISKbigPercent 3" xfId="2414" xr:uid="{EB6EF7FD-8813-439B-889D-0552DB98B08A}"/>
    <cellStyle name="RISKbigPercent 3 2" xfId="2415" xr:uid="{C27EA11D-C8A5-4689-992D-5E0190FCFBB6}"/>
    <cellStyle name="RISKbigPercent 3 2 2" xfId="5872" xr:uid="{6225BF1D-6CFE-4EB4-878C-021E40D146A9}"/>
    <cellStyle name="RISKbigPercent 3 3" xfId="2416" xr:uid="{31380C09-24AF-4481-B5BE-72254C53017B}"/>
    <cellStyle name="RISKbigPercent 3 3 2" xfId="5873" xr:uid="{5C777073-3B48-4162-B70D-DE991C28AF10}"/>
    <cellStyle name="RISKbigPercent 3 4" xfId="2417" xr:uid="{06711C62-51D1-47CC-A6EE-782FA242D73A}"/>
    <cellStyle name="RISKbigPercent 3 4 2" xfId="5874" xr:uid="{FE4F4703-FB71-4CD8-BE54-37A60F9CBFB8}"/>
    <cellStyle name="RISKbigPercent 3 5" xfId="2418" xr:uid="{AEA8A8DD-F2CB-4993-9F34-B10BE4673D23}"/>
    <cellStyle name="RISKbigPercent 3 5 2" xfId="5875" xr:uid="{AE7F8E1A-BCF5-4BFA-91C4-0579D3F53376}"/>
    <cellStyle name="RISKbigPercent 3 6" xfId="2419" xr:uid="{1CF28137-4622-46E7-BBA4-2A3F95EB0803}"/>
    <cellStyle name="RISKbigPercent 3 6 2" xfId="5876" xr:uid="{46A08AD7-95CB-4176-AA3F-CF11B144F599}"/>
    <cellStyle name="RISKbigPercent 3 7" xfId="3594" xr:uid="{63AC327E-6687-4173-AADC-1D567EA89B40}"/>
    <cellStyle name="RISKbigPercent 3 8" xfId="3595" xr:uid="{DB635E14-E1EA-4D99-9AFA-ACCFF8C8EC17}"/>
    <cellStyle name="RISKbigPercent 4" xfId="2420" xr:uid="{DF144C4A-7E46-4004-ADDF-C85DFA3B7984}"/>
    <cellStyle name="RISKbigPercent 4 2" xfId="2421" xr:uid="{8B006B01-9788-4B92-BB7E-1D138C19E244}"/>
    <cellStyle name="RISKbigPercent 4 2 2" xfId="5877" xr:uid="{58DCD7F9-FED1-4C07-971D-4966B5B29FB6}"/>
    <cellStyle name="RISKbigPercent 4 3" xfId="2422" xr:uid="{CF65656D-C41D-4C47-BD51-53558188BAC4}"/>
    <cellStyle name="RISKbigPercent 4 3 2" xfId="5878" xr:uid="{F999058F-08C7-4A7D-B99A-C28B62135F8D}"/>
    <cellStyle name="RISKbigPercent 4 4" xfId="2423" xr:uid="{BE694540-DBEA-4CD8-BF7A-CB345574FC8A}"/>
    <cellStyle name="RISKbigPercent 4 4 2" xfId="5879" xr:uid="{8E52B43F-EE78-4362-9188-F64A2DA175AE}"/>
    <cellStyle name="RISKbigPercent 4 5" xfId="2424" xr:uid="{5CA0FADB-248C-4E9B-971A-E24FB37E5203}"/>
    <cellStyle name="RISKbigPercent 4 5 2" xfId="5880" xr:uid="{44910350-6098-4FDC-A105-472FC54B67A5}"/>
    <cellStyle name="RISKbigPercent 4 6" xfId="2425" xr:uid="{6B25657D-EDDA-41C8-A2F8-B40A5F5CC7B3}"/>
    <cellStyle name="RISKbigPercent 4 6 2" xfId="5881" xr:uid="{29392FFB-398C-4698-82ED-FFCA6D41C021}"/>
    <cellStyle name="RISKbigPercent 4 7" xfId="3596" xr:uid="{6A22F442-0C9F-4B63-96A7-C36428829FC6}"/>
    <cellStyle name="RISKbigPercent 4 8" xfId="3597" xr:uid="{537562A8-CF77-479B-9ACF-31B899D1DBA7}"/>
    <cellStyle name="RISKbigPercent 5" xfId="5882" xr:uid="{FDE0DAD5-F3C3-4153-A8A4-1085EF366354}"/>
    <cellStyle name="RISKblandrEdge" xfId="2426" xr:uid="{84CAB753-B21A-45AA-856F-8E47B23D1005}"/>
    <cellStyle name="RISKblandrEdge 2" xfId="2427" xr:uid="{BED706C9-50C5-4427-BA0B-E31A35A73693}"/>
    <cellStyle name="RISKblandrEdge 2 2" xfId="2428" xr:uid="{CD38D00D-EFA9-4D9B-883A-884EF341E6F0}"/>
    <cellStyle name="RISKblandrEdge 2 2 2" xfId="5883" xr:uid="{7BBA5C9D-00C5-44DD-BDF9-78B09C8AB886}"/>
    <cellStyle name="RISKblandrEdge 2 3" xfId="2429" xr:uid="{588EC52D-EAF7-4034-A652-B887A904FA12}"/>
    <cellStyle name="RISKblandrEdge 2 3 2" xfId="5884" xr:uid="{D7A48EC3-F20A-455F-A721-104C638C92BB}"/>
    <cellStyle name="RISKblandrEdge 2 4" xfId="2430" xr:uid="{11E3C1A8-0A45-4A35-A4CC-0AB03CEC5096}"/>
    <cellStyle name="RISKblandrEdge 2 4 2" xfId="5885" xr:uid="{A4C0BA2C-4B0C-4BFB-804C-45DA82082F69}"/>
    <cellStyle name="RISKblandrEdge 2 5" xfId="2431" xr:uid="{83655B4F-D02D-4333-B3AA-33321B2FB1BB}"/>
    <cellStyle name="RISKblandrEdge 2 5 2" xfId="5886" xr:uid="{8212E588-66E8-4EE3-9174-5B469A9F478F}"/>
    <cellStyle name="RISKblandrEdge 2 6" xfId="2432" xr:uid="{35400393-777A-4189-8A51-C62A2EE1FA6F}"/>
    <cellStyle name="RISKblandrEdge 2 6 2" xfId="5887" xr:uid="{E5178121-30C2-4539-A78F-AD1BB848F823}"/>
    <cellStyle name="RISKblandrEdge 2 7" xfId="3598" xr:uid="{D161E217-77B8-4CD1-BFA6-B119D0F9003C}"/>
    <cellStyle name="RISKblandrEdge 2 8" xfId="3599" xr:uid="{1DD44417-C561-4CF5-9935-6BC83543C062}"/>
    <cellStyle name="RISKblandrEdge 3" xfId="2433" xr:uid="{0862C16C-E246-4B9E-852A-CD6083767640}"/>
    <cellStyle name="RISKblandrEdge 3 2" xfId="2434" xr:uid="{AAFC11E5-CEB6-45F8-9104-E2800B5B5C26}"/>
    <cellStyle name="RISKblandrEdge 3 2 2" xfId="5888" xr:uid="{91FF8101-57C1-493C-AF66-7F4ED2668525}"/>
    <cellStyle name="RISKblandrEdge 3 3" xfId="2435" xr:uid="{1941C313-6ABB-4F91-915A-82CB8C2986F9}"/>
    <cellStyle name="RISKblandrEdge 3 3 2" xfId="5889" xr:uid="{5791C10C-3CC4-4054-9378-9950B3675EF8}"/>
    <cellStyle name="RISKblandrEdge 3 4" xfId="2436" xr:uid="{EE9CE1C7-C749-4E8D-BD4B-E05A1849A50D}"/>
    <cellStyle name="RISKblandrEdge 3 4 2" xfId="5890" xr:uid="{9F9850C6-956E-443E-9ABF-40951D7C00B5}"/>
    <cellStyle name="RISKblandrEdge 3 5" xfId="2437" xr:uid="{4C24E754-5979-483F-9504-9185BA0E4326}"/>
    <cellStyle name="RISKblandrEdge 3 5 2" xfId="5891" xr:uid="{874FB9C6-1F2B-4495-9E37-E63A108DCD20}"/>
    <cellStyle name="RISKblandrEdge 3 6" xfId="2438" xr:uid="{0F321C09-AC88-4CAB-911F-9137B0657B27}"/>
    <cellStyle name="RISKblandrEdge 3 6 2" xfId="5892" xr:uid="{7C34680A-AA49-402A-85E8-8C813A873407}"/>
    <cellStyle name="RISKblandrEdge 3 7" xfId="3600" xr:uid="{F98665DA-BEB8-4643-A626-2AE8DCF95B82}"/>
    <cellStyle name="RISKblandrEdge 3 8" xfId="3601" xr:uid="{0D120FDA-BC53-4A2A-BBAD-CE645FBDA924}"/>
    <cellStyle name="RISKblandrEdge 4" xfId="2439" xr:uid="{64CAC51A-7861-458F-AFDE-B521A4CB34CB}"/>
    <cellStyle name="RISKblandrEdge 4 2" xfId="2440" xr:uid="{E7AD6721-3AFF-49A0-BB9E-E6580FF29C08}"/>
    <cellStyle name="RISKblandrEdge 4 2 2" xfId="5893" xr:uid="{AF4793B6-3FE2-44B4-BA62-450192FD3A38}"/>
    <cellStyle name="RISKblandrEdge 4 3" xfId="2441" xr:uid="{A1EECB81-540C-420F-AA93-163E19DAF10C}"/>
    <cellStyle name="RISKblandrEdge 4 3 2" xfId="5894" xr:uid="{61242E98-DFED-4DB5-997D-93F053414006}"/>
    <cellStyle name="RISKblandrEdge 4 4" xfId="2442" xr:uid="{FA438284-8B73-41E3-B58A-4729B39EFB72}"/>
    <cellStyle name="RISKblandrEdge 4 4 2" xfId="5895" xr:uid="{21306541-13E8-4134-8DA2-1AA557A1BE61}"/>
    <cellStyle name="RISKblandrEdge 4 5" xfId="2443" xr:uid="{92C5F0E0-C5A2-4EBA-9732-E387068F9CD4}"/>
    <cellStyle name="RISKblandrEdge 4 5 2" xfId="5896" xr:uid="{0E97A7CE-8D37-4B96-8217-A7C22F2C90C6}"/>
    <cellStyle name="RISKblandrEdge 4 6" xfId="2444" xr:uid="{DC1121BD-6CB1-42A0-973C-57A0A7C5D8D9}"/>
    <cellStyle name="RISKblandrEdge 4 6 2" xfId="5897" xr:uid="{2F9709B9-31A9-482C-93D9-2FE505BEEA8D}"/>
    <cellStyle name="RISKblandrEdge 4 7" xfId="3602" xr:uid="{63E11F15-6DB3-485B-939C-315BB5BEA409}"/>
    <cellStyle name="RISKblandrEdge 4 8" xfId="3603" xr:uid="{AA6AE521-B4BD-4BFF-A82D-D0B48DE7F6E4}"/>
    <cellStyle name="RISKblandrEdge 5" xfId="5898" xr:uid="{A3894C45-0F24-4C12-933D-A4B83D5B9451}"/>
    <cellStyle name="RISKblCorner" xfId="2445" xr:uid="{3A203F68-97CC-4ADA-9840-A4692E8F517F}"/>
    <cellStyle name="RISKblCorner 2" xfId="2446" xr:uid="{31EFE976-164B-41B8-AF57-9D38BB3C366E}"/>
    <cellStyle name="RISKblCorner 2 2" xfId="2447" xr:uid="{50F0BA73-AFA4-44D8-84C9-6D19879458BA}"/>
    <cellStyle name="RISKblCorner 2 2 2" xfId="5899" xr:uid="{0DC060A8-402D-4253-9DCC-15A99FB0DF83}"/>
    <cellStyle name="RISKblCorner 2 3" xfId="2448" xr:uid="{EB26C0EC-AD97-4DDA-93FA-FCE17FF4083E}"/>
    <cellStyle name="RISKblCorner 2 3 2" xfId="5900" xr:uid="{16E739DF-A078-445A-BADA-5F8844490146}"/>
    <cellStyle name="RISKblCorner 2 4" xfId="2449" xr:uid="{B34DA002-30F7-44B8-85E1-3FD5418A4F5C}"/>
    <cellStyle name="RISKblCorner 2 4 2" xfId="5901" xr:uid="{5C58CC46-2DA2-4E98-94FE-5ADA3CBDD49F}"/>
    <cellStyle name="RISKblCorner 2 5" xfId="2450" xr:uid="{3305ECFB-9D65-4D1D-B80B-EE2E10DCCA4F}"/>
    <cellStyle name="RISKblCorner 2 5 2" xfId="5902" xr:uid="{BEED8BA5-1886-4873-9F49-4D22E24BB5E2}"/>
    <cellStyle name="RISKblCorner 2 6" xfId="2451" xr:uid="{42511922-10A9-42C2-95C3-D4C6A1207957}"/>
    <cellStyle name="RISKblCorner 2 6 2" xfId="5903" xr:uid="{C284808F-2011-424D-8FFC-A08AE4FE99B1}"/>
    <cellStyle name="RISKblCorner 2 7" xfId="3604" xr:uid="{1CBE3A57-2E4F-4A3D-86A6-8E00F3E812E6}"/>
    <cellStyle name="RISKblCorner 2 8" xfId="3605" xr:uid="{46724E67-7ADF-472C-B7B4-7E1345F32124}"/>
    <cellStyle name="RISKblCorner 3" xfId="2452" xr:uid="{8381CEFF-8AF2-47DD-B4F4-6B984B94E09D}"/>
    <cellStyle name="RISKblCorner 3 2" xfId="2453" xr:uid="{F6F8E6BE-EE00-4899-9F3A-4540DCDB0DAA}"/>
    <cellStyle name="RISKblCorner 3 2 2" xfId="5904" xr:uid="{31C0AA9A-B578-4A91-AB37-EC2739B24AC6}"/>
    <cellStyle name="RISKblCorner 3 3" xfId="2454" xr:uid="{C11A74E4-1054-4CFB-9E2B-A37732BF3912}"/>
    <cellStyle name="RISKblCorner 3 3 2" xfId="5905" xr:uid="{61AD41AF-3BC1-4902-964F-5EAF4CBBCB80}"/>
    <cellStyle name="RISKblCorner 3 4" xfId="2455" xr:uid="{8BA25DC7-F3EC-46F3-928A-E3E20DD1ED72}"/>
    <cellStyle name="RISKblCorner 3 4 2" xfId="5906" xr:uid="{59C5F6B7-FEF5-43C7-879A-38ED8E3064A2}"/>
    <cellStyle name="RISKblCorner 3 5" xfId="2456" xr:uid="{34D1930C-1076-46D0-907E-668662478D05}"/>
    <cellStyle name="RISKblCorner 3 5 2" xfId="5907" xr:uid="{046C4BD1-ABCF-47C6-9D72-31E92E104B0B}"/>
    <cellStyle name="RISKblCorner 3 6" xfId="2457" xr:uid="{7A63FFBE-B03F-41E3-88A7-15A7846D91AE}"/>
    <cellStyle name="RISKblCorner 3 6 2" xfId="5908" xr:uid="{34E6B459-6DA8-418A-B5F9-C5F170A701B5}"/>
    <cellStyle name="RISKblCorner 3 7" xfId="3606" xr:uid="{E93B8BF6-63A3-4825-8F63-756C4E345AB9}"/>
    <cellStyle name="RISKblCorner 3 8" xfId="3607" xr:uid="{8ECA2B01-8B99-43BD-A9B0-2BC6BE4FDF16}"/>
    <cellStyle name="RISKblCorner 4" xfId="2458" xr:uid="{0E3C4369-785B-4096-962C-BD88ADD95C80}"/>
    <cellStyle name="RISKblCorner 4 2" xfId="2459" xr:uid="{CB976607-F564-466F-9BEF-1DAEF2C75810}"/>
    <cellStyle name="RISKblCorner 4 2 2" xfId="5909" xr:uid="{9B3BD67E-799F-4BC7-A7F8-7084A0CE5BED}"/>
    <cellStyle name="RISKblCorner 4 3" xfId="2460" xr:uid="{5D18812B-D40E-4FD3-A017-F041C0510D49}"/>
    <cellStyle name="RISKblCorner 4 3 2" xfId="5910" xr:uid="{6FD5B2BA-F953-4A52-8ECA-B0EFAEBDF7F3}"/>
    <cellStyle name="RISKblCorner 4 4" xfId="2461" xr:uid="{FD471B64-42D8-4967-B678-BE757C0217FE}"/>
    <cellStyle name="RISKblCorner 4 4 2" xfId="5911" xr:uid="{03C540A7-DDA5-4670-A0E2-F817A97DE965}"/>
    <cellStyle name="RISKblCorner 4 5" xfId="2462" xr:uid="{33A98F90-9CEA-40E9-B4F9-6F3533E7BFEB}"/>
    <cellStyle name="RISKblCorner 4 5 2" xfId="5912" xr:uid="{F8371DE9-135E-4B5C-8EE2-ABBE3878987B}"/>
    <cellStyle name="RISKblCorner 4 6" xfId="2463" xr:uid="{5C5614F3-A3CB-478A-AE14-C44DDC8A9FEC}"/>
    <cellStyle name="RISKblCorner 4 6 2" xfId="5913" xr:uid="{A7CDD4DE-F98F-4847-8A9D-7636EE4425D1}"/>
    <cellStyle name="RISKblCorner 4 7" xfId="3608" xr:uid="{F9118855-819C-4522-B7C9-65679C9A4891}"/>
    <cellStyle name="RISKblCorner 4 8" xfId="3609" xr:uid="{59F43468-7835-4FEB-AE0A-E80E1745C205}"/>
    <cellStyle name="RISKblCorner 5" xfId="5914" xr:uid="{C159F939-5BCC-4E2F-8A30-6C429A430BFD}"/>
    <cellStyle name="RISKbottomEdge" xfId="2464" xr:uid="{A0AB5810-9E5F-4631-B2AE-BC247396C132}"/>
    <cellStyle name="RISKbottomEdge 2" xfId="2465" xr:uid="{8A950A7C-5A5A-46C6-9C45-A71490A1D8C0}"/>
    <cellStyle name="RISKbottomEdge 2 2" xfId="2466" xr:uid="{808F5B18-D1C0-4701-B309-547F8F3E8410}"/>
    <cellStyle name="RISKbottomEdge 2 2 2" xfId="5915" xr:uid="{23C426A0-606D-4B5E-8460-A9093C81EB54}"/>
    <cellStyle name="RISKbottomEdge 2 3" xfId="2467" xr:uid="{D439758A-7AD7-431B-BC36-C59FEB681885}"/>
    <cellStyle name="RISKbottomEdge 2 3 2" xfId="5916" xr:uid="{6EB90ACA-025C-49C6-8AFF-696A0639F2CD}"/>
    <cellStyle name="RISKbottomEdge 2 4" xfId="2468" xr:uid="{29974219-372E-463C-AB10-3923E9D7BD1B}"/>
    <cellStyle name="RISKbottomEdge 2 4 2" xfId="5917" xr:uid="{AAA53CD2-CEE1-4400-9675-9996550182A3}"/>
    <cellStyle name="RISKbottomEdge 2 5" xfId="2469" xr:uid="{0AAD7D41-EDA4-4129-9C93-141188348FA3}"/>
    <cellStyle name="RISKbottomEdge 2 5 2" xfId="5918" xr:uid="{4E070908-EE17-4E93-97BA-D9A307AF5BC0}"/>
    <cellStyle name="RISKbottomEdge 2 6" xfId="2470" xr:uid="{0089A0B3-0A82-4446-8AD0-6918BD98EA37}"/>
    <cellStyle name="RISKbottomEdge 2 6 2" xfId="5919" xr:uid="{495F19A4-D222-427D-8BF9-9DBCE43D1686}"/>
    <cellStyle name="RISKbottomEdge 2 7" xfId="3610" xr:uid="{B560BB58-4169-498A-9270-AA4A0082D7BA}"/>
    <cellStyle name="RISKbottomEdge 2 8" xfId="3611" xr:uid="{36579845-C5E5-4574-9E23-13E03F8C68F3}"/>
    <cellStyle name="RISKbottomEdge 3" xfId="2471" xr:uid="{9AF4AFBA-8993-480A-BEDD-98EB790BA02E}"/>
    <cellStyle name="RISKbottomEdge 3 2" xfId="2472" xr:uid="{EBF5A819-26D2-49A9-9C9C-BB1E0A9E222F}"/>
    <cellStyle name="RISKbottomEdge 3 2 2" xfId="5920" xr:uid="{CCBCC438-EC24-48D9-9FE5-406E418842C9}"/>
    <cellStyle name="RISKbottomEdge 3 3" xfId="2473" xr:uid="{B7D01F19-4F76-473A-A14A-A42602F7C955}"/>
    <cellStyle name="RISKbottomEdge 3 3 2" xfId="5921" xr:uid="{98A4934F-88E6-4802-8B93-5C3A66E19C3F}"/>
    <cellStyle name="RISKbottomEdge 3 4" xfId="2474" xr:uid="{8F7379B0-850D-4F37-A3CE-364794B6672C}"/>
    <cellStyle name="RISKbottomEdge 3 4 2" xfId="5922" xr:uid="{18493DF2-1A56-4E59-8658-8F2B2822AB38}"/>
    <cellStyle name="RISKbottomEdge 3 5" xfId="2475" xr:uid="{D7397D6C-B401-44B8-9773-A8D7B18B3476}"/>
    <cellStyle name="RISKbottomEdge 3 5 2" xfId="5923" xr:uid="{E45E3DE7-88C0-4680-8CEE-C16F2808A28B}"/>
    <cellStyle name="RISKbottomEdge 3 6" xfId="2476" xr:uid="{DEEAC97E-C64F-4DF3-B482-6CEC6BD4A83E}"/>
    <cellStyle name="RISKbottomEdge 3 6 2" xfId="5924" xr:uid="{4BA1CE69-05C8-4848-8516-03083FD3E3C0}"/>
    <cellStyle name="RISKbottomEdge 3 7" xfId="3612" xr:uid="{C0135163-871B-48E9-B557-CA19A163994A}"/>
    <cellStyle name="RISKbottomEdge 3 8" xfId="3613" xr:uid="{4A2ABC54-DEA4-4C1E-8589-3E16EF2AABD9}"/>
    <cellStyle name="RISKbottomEdge 4" xfId="2477" xr:uid="{1BBE3124-70DD-42C1-B584-E5275A4B3A61}"/>
    <cellStyle name="RISKbottomEdge 4 2" xfId="2478" xr:uid="{C8919721-CDAD-42AB-A796-AB9151982751}"/>
    <cellStyle name="RISKbottomEdge 4 2 2" xfId="5925" xr:uid="{165D0CCF-D191-4AEB-B82D-CCFCEE23B747}"/>
    <cellStyle name="RISKbottomEdge 4 3" xfId="2479" xr:uid="{2AF0F710-0C93-4BB1-8EA1-4DDF78E9C471}"/>
    <cellStyle name="RISKbottomEdge 4 3 2" xfId="5926" xr:uid="{568E8F77-0255-470B-B70E-2D7EFDBE393F}"/>
    <cellStyle name="RISKbottomEdge 4 4" xfId="2480" xr:uid="{5622450E-8955-46C5-9A2B-ECB8E3106B04}"/>
    <cellStyle name="RISKbottomEdge 4 4 2" xfId="5927" xr:uid="{587DA200-E17B-4913-8CFA-D5677F951453}"/>
    <cellStyle name="RISKbottomEdge 4 5" xfId="2481" xr:uid="{29E45666-E7B6-4067-8A8D-6493BB92E7C7}"/>
    <cellStyle name="RISKbottomEdge 4 5 2" xfId="5928" xr:uid="{DF583B4C-9416-494C-8444-A8327E5FFBF1}"/>
    <cellStyle name="RISKbottomEdge 4 6" xfId="2482" xr:uid="{396B9AFF-3857-4A1E-ABDA-49ACA5003841}"/>
    <cellStyle name="RISKbottomEdge 4 6 2" xfId="5929" xr:uid="{54243BB6-0038-46AB-B319-7D38619798A9}"/>
    <cellStyle name="RISKbottomEdge 4 7" xfId="3614" xr:uid="{F423267E-11B4-4583-9F30-4C4BE9567556}"/>
    <cellStyle name="RISKbottomEdge 4 8" xfId="3615" xr:uid="{A1F6819F-14E4-43F2-95C7-7762320752B4}"/>
    <cellStyle name="RISKbottomEdge 5" xfId="5930" xr:uid="{201F669C-D0C6-479E-ADF3-F4C6B75DF12A}"/>
    <cellStyle name="RISKbrCorner" xfId="2483" xr:uid="{E08F724D-A55A-4418-897D-C3D111DFD4B7}"/>
    <cellStyle name="RISKbrCorner 2" xfId="2484" xr:uid="{45B60C7F-31FF-44AA-83B4-0505BE133683}"/>
    <cellStyle name="RISKbrCorner 2 2" xfId="2485" xr:uid="{85EBADFC-8188-46DE-9EB2-3EAEB1996B51}"/>
    <cellStyle name="RISKbrCorner 2 2 2" xfId="5931" xr:uid="{8F4FCEA5-1B22-470B-97DE-7C5B949E246D}"/>
    <cellStyle name="RISKbrCorner 2 3" xfId="2486" xr:uid="{6BD879E7-92A1-4E1B-A138-C863EE9A889F}"/>
    <cellStyle name="RISKbrCorner 2 3 2" xfId="5932" xr:uid="{EC04ADC5-A528-4C47-84A0-30E4A9D0B0EE}"/>
    <cellStyle name="RISKbrCorner 2 4" xfId="2487" xr:uid="{8FE8E985-137A-4165-A97C-00ADDF26BDB3}"/>
    <cellStyle name="RISKbrCorner 2 4 2" xfId="5933" xr:uid="{DE6570EC-E816-4FD2-8FD7-30BC7CDCE3AB}"/>
    <cellStyle name="RISKbrCorner 2 5" xfId="2488" xr:uid="{65B55448-5767-4556-B4C0-26880254FB87}"/>
    <cellStyle name="RISKbrCorner 2 5 2" xfId="5934" xr:uid="{D346DE22-2D8F-4960-B1A7-B495F49387BE}"/>
    <cellStyle name="RISKbrCorner 2 6" xfId="2489" xr:uid="{C36B7491-EEE3-4FF8-B52D-97C9758A904D}"/>
    <cellStyle name="RISKbrCorner 2 6 2" xfId="5935" xr:uid="{6631A92F-8A76-4108-9DE5-777CF820F5F4}"/>
    <cellStyle name="RISKbrCorner 2 7" xfId="3616" xr:uid="{FDF4F61D-DD2E-433F-8FCA-7A8BF7135D89}"/>
    <cellStyle name="RISKbrCorner 2 8" xfId="3617" xr:uid="{6C3DCF01-BB4A-4BB0-883F-9729A59DC821}"/>
    <cellStyle name="RISKbrCorner 3" xfId="2490" xr:uid="{FC8100E9-CC2A-4536-988B-9993CAA298D6}"/>
    <cellStyle name="RISKbrCorner 3 2" xfId="2491" xr:uid="{F253F50B-4B4F-4955-A679-2E4518F98AF8}"/>
    <cellStyle name="RISKbrCorner 3 2 2" xfId="5936" xr:uid="{55B3D2CA-C24A-4530-AFE1-FB4E14DB65D9}"/>
    <cellStyle name="RISKbrCorner 3 3" xfId="2492" xr:uid="{99775C4A-6A25-4285-837A-5154F1B001DF}"/>
    <cellStyle name="RISKbrCorner 3 3 2" xfId="5937" xr:uid="{F1C5224C-9662-4B77-8EFB-BF51E16E1030}"/>
    <cellStyle name="RISKbrCorner 3 4" xfId="2493" xr:uid="{88D1469E-CB12-4231-BD4A-6DE96F51B849}"/>
    <cellStyle name="RISKbrCorner 3 4 2" xfId="5938" xr:uid="{E67931F1-056B-46DC-BE85-7732F7770EA3}"/>
    <cellStyle name="RISKbrCorner 3 5" xfId="2494" xr:uid="{9BD11929-A0A9-498D-A2BD-8DAFBF43DE9C}"/>
    <cellStyle name="RISKbrCorner 3 5 2" xfId="5939" xr:uid="{0D05907C-3B0F-4898-8F2D-EB9855109ED0}"/>
    <cellStyle name="RISKbrCorner 3 6" xfId="2495" xr:uid="{D7F3FA61-292D-4F8B-A89D-75780BB92FFA}"/>
    <cellStyle name="RISKbrCorner 3 6 2" xfId="5940" xr:uid="{79CB7EA9-064B-485E-9C62-C691205C0BDC}"/>
    <cellStyle name="RISKbrCorner 3 7" xfId="3618" xr:uid="{AE020AF6-E86B-4118-88D2-D999D175C495}"/>
    <cellStyle name="RISKbrCorner 3 8" xfId="3619" xr:uid="{A88CED28-62D1-48BC-8212-5F5D20789788}"/>
    <cellStyle name="RISKbrCorner 4" xfId="2496" xr:uid="{7E3F79B8-53CE-45E5-AC86-838DB3AC5635}"/>
    <cellStyle name="RISKbrCorner 4 2" xfId="2497" xr:uid="{F15FA3AA-8E7F-4D3A-87D5-CD81159C2FF8}"/>
    <cellStyle name="RISKbrCorner 4 2 2" xfId="5941" xr:uid="{CDF19863-10F3-4BD9-B553-B039DE1E7EE7}"/>
    <cellStyle name="RISKbrCorner 4 3" xfId="2498" xr:uid="{1B7A0392-5333-49A2-AEC9-BF09EBBF3D3D}"/>
    <cellStyle name="RISKbrCorner 4 3 2" xfId="5942" xr:uid="{D95BCDBA-6EF3-4E76-8BB2-C9D050C8500D}"/>
    <cellStyle name="RISKbrCorner 4 4" xfId="2499" xr:uid="{C8FD41DC-91F1-4D6E-8252-DB6B2DAE9CD5}"/>
    <cellStyle name="RISKbrCorner 4 4 2" xfId="5943" xr:uid="{6965F9A0-696C-48B9-AA9F-313880416981}"/>
    <cellStyle name="RISKbrCorner 4 5" xfId="2500" xr:uid="{C042A3A3-19B3-4B79-A7F4-9F7CF4BA76EF}"/>
    <cellStyle name="RISKbrCorner 4 5 2" xfId="5944" xr:uid="{897F9078-3C92-443F-B60F-10385745D06C}"/>
    <cellStyle name="RISKbrCorner 4 6" xfId="2501" xr:uid="{B56C4336-81BA-41CE-941C-D32B35435DCE}"/>
    <cellStyle name="RISKbrCorner 4 6 2" xfId="5945" xr:uid="{165ACF87-344F-462C-A7B4-75ADC9B6F10D}"/>
    <cellStyle name="RISKbrCorner 4 7" xfId="3620" xr:uid="{4EBEF001-04F3-40B7-9129-3C2F19924A16}"/>
    <cellStyle name="RISKbrCorner 4 8" xfId="3621" xr:uid="{468870C3-3BD1-42A2-8D7E-A317C484703A}"/>
    <cellStyle name="RISKbrCorner 5" xfId="5946" xr:uid="{38AC71FF-5525-4FDA-A524-82C29CE3C407}"/>
    <cellStyle name="RISKdarkBoxed" xfId="2502" xr:uid="{64B81B07-5A24-4311-86EC-DDD2ECC96D38}"/>
    <cellStyle name="RISKdarkBoxed 2" xfId="2503" xr:uid="{B80786C4-D0AF-4871-9888-389B16651E34}"/>
    <cellStyle name="RISKdarkBoxed 2 2" xfId="2504" xr:uid="{9FF1D937-1E10-48F4-B2DF-EC07B4ECBE64}"/>
    <cellStyle name="RISKdarkBoxed 2 2 2" xfId="2505" xr:uid="{634A631F-F982-4CAA-AC00-66EB3241B119}"/>
    <cellStyle name="RISKdarkBoxed 2 2 2 2" xfId="3622" xr:uid="{A93CFEA3-6A85-4A5E-96D1-77FBDE0F83A3}"/>
    <cellStyle name="RISKdarkBoxed 2 2 2 3" xfId="3623" xr:uid="{92094D3D-8FEB-4749-AB69-B8B29557A923}"/>
    <cellStyle name="RISKdarkBoxed 2 2 2_PPT Final" xfId="3624" xr:uid="{C64075B0-CA79-46C9-B4A2-B65F9EF77C43}"/>
    <cellStyle name="RISKdarkBoxed 2 2 3" xfId="3625" xr:uid="{C9DDC3EB-DF92-4CD2-BF35-6647BA272DBC}"/>
    <cellStyle name="RISKdarkBoxed 2 2 4" xfId="3626" xr:uid="{943FDF44-DDE0-4E0E-AB73-230B571B2C4B}"/>
    <cellStyle name="RISKdarkBoxed 2 2_PPT Final" xfId="3627" xr:uid="{3CE2849E-1452-41ED-B8A4-A80671F97DAA}"/>
    <cellStyle name="RISKdarkBoxed 2 3" xfId="2506" xr:uid="{1D427840-A840-4850-B733-BEAF8A6961EB}"/>
    <cellStyle name="RISKdarkBoxed 2 3 2" xfId="2507" xr:uid="{1E05E0ED-DD73-451C-8D53-40554AB3747D}"/>
    <cellStyle name="RISKdarkBoxed 2 3 2 2" xfId="3628" xr:uid="{FC05FA31-CB84-4DA5-B352-610CDC834EB8}"/>
    <cellStyle name="RISKdarkBoxed 2 3 2 3" xfId="3629" xr:uid="{A13658DE-59F3-420F-88E5-D1CE80CB0712}"/>
    <cellStyle name="RISKdarkBoxed 2 3 2_PPT Final" xfId="3630" xr:uid="{3DFCDF6C-3E7C-438C-BD71-B04046162C98}"/>
    <cellStyle name="RISKdarkBoxed 2 3 3" xfId="3631" xr:uid="{735762F0-0035-4831-A3F6-94F517BE1A3E}"/>
    <cellStyle name="RISKdarkBoxed 2 3 4" xfId="3632" xr:uid="{E60E2EC6-5719-44B6-A04A-88FA9AC9A823}"/>
    <cellStyle name="RISKdarkBoxed 2 3_PPT Final" xfId="3633" xr:uid="{079C1BF1-45EB-47BF-A783-8874ACEF8937}"/>
    <cellStyle name="RISKdarkBoxed 2 4" xfId="2508" xr:uid="{7231B7F5-7CE8-4636-A76F-F5DB3B9930FA}"/>
    <cellStyle name="RISKdarkBoxed 2 4 2" xfId="2509" xr:uid="{A245C685-D3C0-4DCC-8147-73D5807A95E2}"/>
    <cellStyle name="RISKdarkBoxed 2 4 2 2" xfId="3634" xr:uid="{2DD49B7C-FAEB-4953-A20F-A2EFDD2CB96D}"/>
    <cellStyle name="RISKdarkBoxed 2 4 2 3" xfId="3635" xr:uid="{E387C929-1F1C-4005-81BC-DF744D04D138}"/>
    <cellStyle name="RISKdarkBoxed 2 4 2_PPT Final" xfId="3636" xr:uid="{2242D84F-B743-4BFC-9E85-DE1BAC289056}"/>
    <cellStyle name="RISKdarkBoxed 2 4 3" xfId="3637" xr:uid="{2E0C1D46-1047-44F3-9272-DE03A8FF6050}"/>
    <cellStyle name="RISKdarkBoxed 2 4 4" xfId="3638" xr:uid="{667AA636-A7AB-4043-ADE0-8198B627FEA7}"/>
    <cellStyle name="RISKdarkBoxed 2 4_PPT Final" xfId="3639" xr:uid="{A5FFAA13-481D-4CFC-876F-480555EF92DB}"/>
    <cellStyle name="RISKdarkBoxed 2 5" xfId="2510" xr:uid="{DEED2FCB-3856-4361-92CC-AA0F27B43DCC}"/>
    <cellStyle name="RISKdarkBoxed 2 5 2" xfId="5947" xr:uid="{D7C56C88-6C45-4F51-8403-F567311AADFE}"/>
    <cellStyle name="RISKdarkBoxed 2 6" xfId="2511" xr:uid="{2A3A3D15-480F-4082-8570-E92141EF1CCE}"/>
    <cellStyle name="RISKdarkBoxed 2 6 2" xfId="5948" xr:uid="{34E9CFA1-34AE-4032-BB94-0B1AAE2DB69C}"/>
    <cellStyle name="RISKdarkBoxed 2 7" xfId="5949" xr:uid="{2C197FA7-F988-4935-A2A6-9A83CE7944F3}"/>
    <cellStyle name="RISKdarkBoxed 3" xfId="2512" xr:uid="{027D6D0E-198B-4B76-BF3B-5BABD7C39DBE}"/>
    <cellStyle name="RISKdarkBoxed 3 2" xfId="2513" xr:uid="{66254BCB-0787-430C-8C46-EC8A68730DF6}"/>
    <cellStyle name="RISKdarkBoxed 3 2 2" xfId="2514" xr:uid="{13D830A3-2A85-4C80-A667-E8BEF8263C06}"/>
    <cellStyle name="RISKdarkBoxed 3 2 2 2" xfId="5950" xr:uid="{6E24FDCF-7483-4F26-9059-645B0D86BB4A}"/>
    <cellStyle name="RISKdarkBoxed 3 2 3" xfId="5951" xr:uid="{6FACDBE5-ED56-43F3-B171-DCFFE61BCDFE}"/>
    <cellStyle name="RISKdarkBoxed 3 3" xfId="2515" xr:uid="{39280316-780C-48FD-9715-3D823DBEC514}"/>
    <cellStyle name="RISKdarkBoxed 3 3 2" xfId="2516" xr:uid="{74AEF8C4-4A8F-4B03-871D-96BBE9C73459}"/>
    <cellStyle name="RISKdarkBoxed 3 3 2 2" xfId="5952" xr:uid="{BDCE2A90-EAC0-45FA-9262-D30D8CB27B26}"/>
    <cellStyle name="RISKdarkBoxed 3 3 3" xfId="5953" xr:uid="{48F9F9F3-2E00-4211-A03F-F0E622CF59D9}"/>
    <cellStyle name="RISKdarkBoxed 3 4" xfId="2517" xr:uid="{7E4B8FD0-0C28-469B-806F-E1A96236EA56}"/>
    <cellStyle name="RISKdarkBoxed 3 4 2" xfId="2518" xr:uid="{7E7AD0A2-32BA-4A98-8572-64FE210815CC}"/>
    <cellStyle name="RISKdarkBoxed 3 4 2 2" xfId="5954" xr:uid="{8364E324-8516-4748-AFE6-3123FE083C77}"/>
    <cellStyle name="RISKdarkBoxed 3 4 3" xfId="5955" xr:uid="{4C99BA2F-E1C5-4E2C-AAD2-ECC0B7DA29D6}"/>
    <cellStyle name="RISKdarkBoxed 3 5" xfId="2519" xr:uid="{5CE2E8FC-E281-4BFC-B0C6-1BDB16C72E03}"/>
    <cellStyle name="RISKdarkBoxed 3 5 2" xfId="5956" xr:uid="{254D5D12-4CC8-4590-AE8D-791DA238283A}"/>
    <cellStyle name="RISKdarkBoxed 3 6" xfId="2520" xr:uid="{BDB4D3E3-36AB-44C3-8469-5AB67AA29F26}"/>
    <cellStyle name="RISKdarkBoxed 3 6 2" xfId="5957" xr:uid="{E88B85BE-0D7D-454C-8249-82B1AA865DD2}"/>
    <cellStyle name="RISKdarkBoxed 3 7" xfId="5958" xr:uid="{9616DC83-2846-4F9A-BB72-C836ECD84752}"/>
    <cellStyle name="RISKdarkBoxed 4" xfId="2521" xr:uid="{D9699C64-DA75-4CB2-AE76-709E170C3FC3}"/>
    <cellStyle name="RISKdarkBoxed 4 2" xfId="2522" xr:uid="{669A0243-D4BF-4EE7-8BE3-AC718673A27C}"/>
    <cellStyle name="RISKdarkBoxed 4 2 2" xfId="2523" xr:uid="{721CD129-38DE-4A2B-9833-CBE90ED0B078}"/>
    <cellStyle name="RISKdarkBoxed 4 2 2 2" xfId="5959" xr:uid="{F25FFABD-0573-4E26-AD6B-FBAA95D26CAF}"/>
    <cellStyle name="RISKdarkBoxed 4 2 3" xfId="5960" xr:uid="{D3A9AA58-F057-4A9A-966B-8DD2EC923EE2}"/>
    <cellStyle name="RISKdarkBoxed 4 3" xfId="2524" xr:uid="{92DC18A2-F8F8-422B-858B-12852E34C76F}"/>
    <cellStyle name="RISKdarkBoxed 4 3 2" xfId="2525" xr:uid="{0D22B255-D29F-4DE2-AFD6-5434270D8286}"/>
    <cellStyle name="RISKdarkBoxed 4 3 2 2" xfId="5961" xr:uid="{BFA46AC8-40EC-4B7A-AA3B-4F8DDDB38441}"/>
    <cellStyle name="RISKdarkBoxed 4 3 3" xfId="5962" xr:uid="{97E44E5A-CA90-4D87-9E60-DF84280B4E5E}"/>
    <cellStyle name="RISKdarkBoxed 4 4" xfId="2526" xr:uid="{9301ECB7-9D9F-4252-A995-AE2D989AE384}"/>
    <cellStyle name="RISKdarkBoxed 4 4 2" xfId="2527" xr:uid="{0316E1C7-2107-48C2-B9DB-05C783D4EF29}"/>
    <cellStyle name="RISKdarkBoxed 4 4 2 2" xfId="5963" xr:uid="{E6673304-A0A1-4166-A415-6BB00FCF3A7D}"/>
    <cellStyle name="RISKdarkBoxed 4 4 3" xfId="5964" xr:uid="{F287416A-F96F-4CE5-9A4F-9EA6DB5FA7E1}"/>
    <cellStyle name="RISKdarkBoxed 4 5" xfId="2528" xr:uid="{37738B7F-64E4-48D3-9E80-5EAFDACEF3DA}"/>
    <cellStyle name="RISKdarkBoxed 4 5 2" xfId="5965" xr:uid="{B1C96084-B657-4A06-9B1A-8E78EADFAAF7}"/>
    <cellStyle name="RISKdarkBoxed 4 6" xfId="2529" xr:uid="{F377A817-E47B-4C12-A495-8F78DB3D7547}"/>
    <cellStyle name="RISKdarkBoxed 4 6 2" xfId="5966" xr:uid="{CD7F874D-735B-4A90-83F9-99C343836484}"/>
    <cellStyle name="RISKdarkBoxed 4 7" xfId="5967" xr:uid="{31450F73-5DC9-41A0-9AEA-11C910AD6BFF}"/>
    <cellStyle name="RISKdarkBoxed 5" xfId="2530" xr:uid="{7EB4D4A2-B604-449F-91CC-EE757C7AA096}"/>
    <cellStyle name="RISKdarkBoxed 5 2" xfId="5968" xr:uid="{4B9A4555-5CA4-430C-916A-BFC30CB12A34}"/>
    <cellStyle name="RISKdarkBoxed 6" xfId="2531" xr:uid="{D2FC0052-B489-4AB0-AE98-2DCD6FD84C71}"/>
    <cellStyle name="RISKdarkBoxed 6 2" xfId="5969" xr:uid="{697ADA26-5141-4263-BBE0-CD330D7E1C22}"/>
    <cellStyle name="RISKdarkBoxed 7" xfId="2532" xr:uid="{826C2554-DC69-452B-9A45-FBC47679363E}"/>
    <cellStyle name="RISKdarkBoxed 7 2" xfId="5970" xr:uid="{738D5A1A-6600-448A-AB27-9E152E52BDAF}"/>
    <cellStyle name="RISKdarkBoxed 8" xfId="5971" xr:uid="{DC078C6F-749D-4D36-974D-6863E8D9C31F}"/>
    <cellStyle name="RISKdarkBoxed_GRUPO4Q-2009 COMPLETO" xfId="3640" xr:uid="{4678D835-18E9-4EA3-95EF-C7A0EA38A736}"/>
    <cellStyle name="RISKdarkShade" xfId="2533" xr:uid="{041C4636-065E-4A65-AF0A-0838CB88CB62}"/>
    <cellStyle name="RISKdarkShade 2" xfId="2534" xr:uid="{23DA3701-B48B-46CD-BA49-AE4899651AC9}"/>
    <cellStyle name="RISKdarkShade 2 2" xfId="2535" xr:uid="{941F2FF8-E8E1-4E13-9B96-218C9CDE6DFC}"/>
    <cellStyle name="RISKdarkShade 2 2 2" xfId="5972" xr:uid="{6CFF37DD-D2A7-4450-B48C-EBB36E49F50E}"/>
    <cellStyle name="RISKdarkShade 2 3" xfId="2536" xr:uid="{4D4BCC6E-D9D6-4E5D-9FED-57E805680EF3}"/>
    <cellStyle name="RISKdarkShade 2 3 2" xfId="5973" xr:uid="{F0F52383-C40A-47B6-983D-9C1C5B1AAAF6}"/>
    <cellStyle name="RISKdarkShade 2 4" xfId="2537" xr:uid="{819E7A62-96BC-4424-B6E2-71C556915CEA}"/>
    <cellStyle name="RISKdarkShade 2 4 2" xfId="5974" xr:uid="{D89E6A0D-0053-4612-B74F-F5709AD27F8F}"/>
    <cellStyle name="RISKdarkShade 2 5" xfId="2538" xr:uid="{ED42E91D-CABA-45D4-8C01-BD191EF51A74}"/>
    <cellStyle name="RISKdarkShade 2 5 2" xfId="5975" xr:uid="{1A00B5C4-5A29-4BE6-AD9B-41C63AA6777E}"/>
    <cellStyle name="RISKdarkShade 2 6" xfId="2539" xr:uid="{FD90ADFC-93B4-4FC3-AE9D-3F4B9CA7E8A3}"/>
    <cellStyle name="RISKdarkShade 2 6 2" xfId="5976" xr:uid="{B4347665-D986-425F-9F97-0F5394822FCF}"/>
    <cellStyle name="RISKdarkShade 2 7" xfId="5977" xr:uid="{9FFA2F1D-8542-47C3-91FE-1CDF785086EF}"/>
    <cellStyle name="RISKdarkShade 3" xfId="2540" xr:uid="{464E0ACE-AAFC-4B6A-90B4-026ECAA5DE1C}"/>
    <cellStyle name="RISKdarkShade 3 2" xfId="2541" xr:uid="{A5749C24-4E3F-4A14-9572-7A4A92FF8F88}"/>
    <cellStyle name="RISKdarkShade 3 2 2" xfId="5978" xr:uid="{84C324D0-710A-4C85-A151-D4B95A5BE2D2}"/>
    <cellStyle name="RISKdarkShade 3 3" xfId="2542" xr:uid="{C418E977-6849-4061-9D05-B69282779541}"/>
    <cellStyle name="RISKdarkShade 3 3 2" xfId="5979" xr:uid="{63A4D636-1E2E-42BF-963D-3A245198A672}"/>
    <cellStyle name="RISKdarkShade 3 4" xfId="2543" xr:uid="{D6BF5A07-07D6-4C65-B383-69F3462B4D6B}"/>
    <cellStyle name="RISKdarkShade 3 4 2" xfId="5980" xr:uid="{086D8AFD-B61C-4B2A-811D-915491AB5212}"/>
    <cellStyle name="RISKdarkShade 3 5" xfId="2544" xr:uid="{65EFAF10-6DFF-43E5-AA88-9AEB5B9B52BA}"/>
    <cellStyle name="RISKdarkShade 3 5 2" xfId="5981" xr:uid="{8CCA57DA-9960-401D-A0AC-FA78B11CE289}"/>
    <cellStyle name="RISKdarkShade 3 6" xfId="2545" xr:uid="{CFD85F79-55EF-4CF1-9D25-1D731838821D}"/>
    <cellStyle name="RISKdarkShade 3 6 2" xfId="5982" xr:uid="{846A47EF-5DE3-4881-A430-D542C5D51D32}"/>
    <cellStyle name="RISKdarkShade 3 7" xfId="5983" xr:uid="{76257AD2-2C65-4E3D-BEF3-78A35CF8E5FC}"/>
    <cellStyle name="RISKdarkShade 4" xfId="2546" xr:uid="{829F24AF-79BC-4F8D-8867-6CD105A2FDF2}"/>
    <cellStyle name="RISKdarkShade 4 2" xfId="2547" xr:uid="{9BB464A3-1BC2-4E6A-8A49-2006CE0CC37C}"/>
    <cellStyle name="RISKdarkShade 4 2 2" xfId="5984" xr:uid="{BF31EF85-DC8B-4792-B14E-0A4E4801EA1D}"/>
    <cellStyle name="RISKdarkShade 4 3" xfId="2548" xr:uid="{0B0BF8CE-040B-414A-B7CC-294BBFAD1A48}"/>
    <cellStyle name="RISKdarkShade 4 3 2" xfId="5985" xr:uid="{3F2A74AA-1AD9-47C8-A8CE-DD7B8F426CE3}"/>
    <cellStyle name="RISKdarkShade 4 4" xfId="2549" xr:uid="{4432BFA7-899B-4F99-A7BE-2FE7AE4214E5}"/>
    <cellStyle name="RISKdarkShade 4 4 2" xfId="5986" xr:uid="{82470202-9AB2-46AD-BC2F-FA91FBA96493}"/>
    <cellStyle name="RISKdarkShade 4 5" xfId="2550" xr:uid="{DD6F9F37-71A5-4571-A998-C5FB145640B8}"/>
    <cellStyle name="RISKdarkShade 4 5 2" xfId="5987" xr:uid="{B588AAAF-B3E7-41FA-82B2-B77C73750632}"/>
    <cellStyle name="RISKdarkShade 4 6" xfId="2551" xr:uid="{E64E00D2-9F8C-4351-9CBD-403F926497C2}"/>
    <cellStyle name="RISKdarkShade 4 6 2" xfId="5988" xr:uid="{46FA8E68-40FC-442E-B0DA-BD3B5AD166C3}"/>
    <cellStyle name="RISKdarkShade 4 7" xfId="5989" xr:uid="{7FBAE713-478A-4E93-97AB-0A7CE888FA4E}"/>
    <cellStyle name="RISKdarkShade 5" xfId="5990" xr:uid="{26096AA4-CEE8-48CB-BA94-F0D0FF2A7BAB}"/>
    <cellStyle name="RISKdbottomEdge" xfId="2552" xr:uid="{957119D4-D8F0-4283-8552-701AC896CE8D}"/>
    <cellStyle name="RISKdbottomEdge 2" xfId="2553" xr:uid="{95AC166B-43EC-406B-98F4-01F131142AB8}"/>
    <cellStyle name="RISKdbottomEdge 2 2" xfId="2554" xr:uid="{1E7505F1-6043-4ABE-BFCF-DBDB2E5CFE14}"/>
    <cellStyle name="RISKdbottomEdge 2 2 2" xfId="5991" xr:uid="{C285E90D-5391-4079-902A-7117AE9D3F1B}"/>
    <cellStyle name="RISKdbottomEdge 2 3" xfId="2555" xr:uid="{5512084E-B4AE-4F65-BF65-E17C2045FC60}"/>
    <cellStyle name="RISKdbottomEdge 2 3 2" xfId="5992" xr:uid="{EE794885-3B15-49A5-BEED-0CA3698FC0D8}"/>
    <cellStyle name="RISKdbottomEdge 2 4" xfId="2556" xr:uid="{DC4F7EC3-0384-405C-B395-FE7904F3D50A}"/>
    <cellStyle name="RISKdbottomEdge 2 4 2" xfId="5993" xr:uid="{B6919530-76C9-4053-84BE-F8D2293E914F}"/>
    <cellStyle name="RISKdbottomEdge 2 5" xfId="2557" xr:uid="{461125B5-2B9A-4032-88E1-DE6444C32603}"/>
    <cellStyle name="RISKdbottomEdge 2 5 2" xfId="5994" xr:uid="{89A59B21-9254-4C76-82FA-428CFDF04DB7}"/>
    <cellStyle name="RISKdbottomEdge 2 6" xfId="2558" xr:uid="{FB792529-128F-4DC1-9452-7060752C5101}"/>
    <cellStyle name="RISKdbottomEdge 2 6 2" xfId="5995" xr:uid="{C3A2125A-9294-45D1-A35C-9A03F89B7AE7}"/>
    <cellStyle name="RISKdbottomEdge 2 7" xfId="5996" xr:uid="{5498A883-D073-4F7C-92C0-99C68E0FF35D}"/>
    <cellStyle name="RISKdbottomEdge 3" xfId="2559" xr:uid="{3D7E5B59-BE06-4655-89B3-C93A5FE82F71}"/>
    <cellStyle name="RISKdbottomEdge 3 2" xfId="2560" xr:uid="{57AB5F97-E922-403B-9C09-5DEA01467A56}"/>
    <cellStyle name="RISKdbottomEdge 3 2 2" xfId="5997" xr:uid="{7C3E4C2A-64F4-435F-9473-07FFEFB8E5C1}"/>
    <cellStyle name="RISKdbottomEdge 3 3" xfId="2561" xr:uid="{DC982A1A-121A-4133-AC19-DB7547511150}"/>
    <cellStyle name="RISKdbottomEdge 3 3 2" xfId="5998" xr:uid="{809AE4B8-40CC-48CD-8E90-4B2F0499D2A6}"/>
    <cellStyle name="RISKdbottomEdge 3 4" xfId="2562" xr:uid="{9F2725C7-63E3-41DF-AE2D-3291043797B5}"/>
    <cellStyle name="RISKdbottomEdge 3 4 2" xfId="5999" xr:uid="{F75B5EF7-3612-4553-B1F4-DBF8A4BC6B6F}"/>
    <cellStyle name="RISKdbottomEdge 3 5" xfId="2563" xr:uid="{BE2FEEA8-1B37-47A3-81DF-1F7520DF2799}"/>
    <cellStyle name="RISKdbottomEdge 3 5 2" xfId="6000" xr:uid="{70FEEFA8-650F-4CA8-8B1C-A2C3B370204B}"/>
    <cellStyle name="RISKdbottomEdge 3 6" xfId="2564" xr:uid="{420E6493-DCF3-4FA9-A57C-4264A42CD25B}"/>
    <cellStyle name="RISKdbottomEdge 3 6 2" xfId="6001" xr:uid="{F745FABE-CA26-4211-9739-7C26A6E021A4}"/>
    <cellStyle name="RISKdbottomEdge 3 7" xfId="6002" xr:uid="{EA607F27-286D-42FB-BE8E-D92746909EC4}"/>
    <cellStyle name="RISKdbottomEdge 4" xfId="2565" xr:uid="{B27B81BA-A1B6-487F-BCF7-98E383E62C65}"/>
    <cellStyle name="RISKdbottomEdge 4 2" xfId="2566" xr:uid="{BB3AD842-12EA-4CD9-8D66-7038C47A7D82}"/>
    <cellStyle name="RISKdbottomEdge 4 2 2" xfId="6003" xr:uid="{6DD8EA28-1CEF-4F50-9901-37D3A7AAACD2}"/>
    <cellStyle name="RISKdbottomEdge 4 3" xfId="2567" xr:uid="{0B66EE1C-B386-4EA2-97D6-6964FCD2FC22}"/>
    <cellStyle name="RISKdbottomEdge 4 3 2" xfId="6004" xr:uid="{78F2EC9D-3973-45D3-969B-918FAC0C476B}"/>
    <cellStyle name="RISKdbottomEdge 4 4" xfId="2568" xr:uid="{BCC78CED-C77F-4BF3-A788-6A29E72E1A6D}"/>
    <cellStyle name="RISKdbottomEdge 4 4 2" xfId="6005" xr:uid="{8BB9CFAE-B6FD-4F0E-9323-A72053877AA8}"/>
    <cellStyle name="RISKdbottomEdge 4 5" xfId="2569" xr:uid="{330682C5-654E-45D8-8416-445CB7F622A5}"/>
    <cellStyle name="RISKdbottomEdge 4 5 2" xfId="6006" xr:uid="{B56BFD95-8346-4AC1-81B3-715A6DE252FD}"/>
    <cellStyle name="RISKdbottomEdge 4 6" xfId="2570" xr:uid="{50E2869B-2381-4C7F-80BC-1AE4165D6E20}"/>
    <cellStyle name="RISKdbottomEdge 4 6 2" xfId="6007" xr:uid="{335238CA-862A-4845-AE25-D3533183A2E0}"/>
    <cellStyle name="RISKdbottomEdge 4 7" xfId="6008" xr:uid="{26157E11-FE2F-40DC-9770-011C5DBF8C73}"/>
    <cellStyle name="RISKdbottomEdge 5" xfId="6009" xr:uid="{93361E81-267E-4550-A043-5B7106989A83}"/>
    <cellStyle name="RISKdrightEdge" xfId="2571" xr:uid="{86EB3DCC-0913-4C04-B8A2-A87FB247CBAC}"/>
    <cellStyle name="RISKdrightEdge 2" xfId="2572" xr:uid="{9C2EAA52-7B5E-4564-82F8-46D4F12A0840}"/>
    <cellStyle name="RISKdrightEdge 2 2" xfId="2573" xr:uid="{3594E156-1EAE-48D1-A2AD-45F5E2820412}"/>
    <cellStyle name="RISKdrightEdge 2 2 2" xfId="6010" xr:uid="{C48631B8-EAC4-4734-88EF-7A3A35E439ED}"/>
    <cellStyle name="RISKdrightEdge 2 3" xfId="2574" xr:uid="{2ABE8240-2C97-40D6-9F67-EE2DFE71C75C}"/>
    <cellStyle name="RISKdrightEdge 2 3 2" xfId="6011" xr:uid="{2A73479E-F45E-4807-B0F2-283E6F86990D}"/>
    <cellStyle name="RISKdrightEdge 2 4" xfId="2575" xr:uid="{3C3540E0-132A-4F78-97D3-AC321339A9AF}"/>
    <cellStyle name="RISKdrightEdge 2 4 2" xfId="6012" xr:uid="{F0C69048-0032-4FC4-93C4-42F601B616C4}"/>
    <cellStyle name="RISKdrightEdge 2 5" xfId="2576" xr:uid="{2E207E70-A5FE-46CD-842D-F4566DC5A29F}"/>
    <cellStyle name="RISKdrightEdge 2 5 2" xfId="6013" xr:uid="{296D4FB5-4B31-497B-84BB-633CFD58B2DC}"/>
    <cellStyle name="RISKdrightEdge 2 6" xfId="2577" xr:uid="{1A7B3406-000B-4548-BC43-9EB71BB00AA5}"/>
    <cellStyle name="RISKdrightEdge 2 6 2" xfId="6014" xr:uid="{A1FEB95D-8322-4E7E-9995-C4235297E032}"/>
    <cellStyle name="RISKdrightEdge 2 7" xfId="6015" xr:uid="{12A887C1-DD0C-4D76-B0A4-E04895454B3E}"/>
    <cellStyle name="RISKdrightEdge 3" xfId="2578" xr:uid="{2628222F-B9E7-459F-8A0E-C820C3BFC939}"/>
    <cellStyle name="RISKdrightEdge 3 2" xfId="2579" xr:uid="{FD859D2D-A4C6-4403-8DEE-C1C4914BF6D3}"/>
    <cellStyle name="RISKdrightEdge 3 2 2" xfId="6016" xr:uid="{FECF2CEB-04B5-4970-8A56-5C555E09F567}"/>
    <cellStyle name="RISKdrightEdge 3 3" xfId="2580" xr:uid="{577DC442-9BFF-44F0-B286-5C934084CE9B}"/>
    <cellStyle name="RISKdrightEdge 3 3 2" xfId="6017" xr:uid="{579D9F6A-45C7-4D61-9B52-CEA06CAD427B}"/>
    <cellStyle name="RISKdrightEdge 3 4" xfId="2581" xr:uid="{298EBDBE-D773-473E-ACD7-4E1383109E10}"/>
    <cellStyle name="RISKdrightEdge 3 4 2" xfId="6018" xr:uid="{FD46CEA7-AA2F-451D-A8F1-9107476E9EAB}"/>
    <cellStyle name="RISKdrightEdge 3 5" xfId="2582" xr:uid="{E5DF53AB-6D44-4228-8BB0-BE484226A4B2}"/>
    <cellStyle name="RISKdrightEdge 3 5 2" xfId="6019" xr:uid="{1A61A6A1-2621-4D66-84B4-39E1069CDD83}"/>
    <cellStyle name="RISKdrightEdge 3 6" xfId="2583" xr:uid="{D22FF213-EE0E-46FE-A1A3-F604BEF0DA09}"/>
    <cellStyle name="RISKdrightEdge 3 6 2" xfId="6020" xr:uid="{37D3F0B3-A145-4E05-BEC3-0E34D7237EAF}"/>
    <cellStyle name="RISKdrightEdge 3 7" xfId="6021" xr:uid="{7AB11EAB-C6BE-4D85-80A4-E6C7CC2DEB2E}"/>
    <cellStyle name="RISKdrightEdge 4" xfId="2584" xr:uid="{277D98B1-258A-48C6-B009-8F56E532B562}"/>
    <cellStyle name="RISKdrightEdge 4 2" xfId="2585" xr:uid="{4B7E7840-C246-4CB7-B737-40D8312635FF}"/>
    <cellStyle name="RISKdrightEdge 4 2 2" xfId="6022" xr:uid="{53A48DAF-DDF8-4035-93B4-C943949393E5}"/>
    <cellStyle name="RISKdrightEdge 4 3" xfId="2586" xr:uid="{11372F93-37E6-42DC-861E-D0E56A078F73}"/>
    <cellStyle name="RISKdrightEdge 4 3 2" xfId="6023" xr:uid="{BC505320-6095-48E3-9C6A-7FE2B6740205}"/>
    <cellStyle name="RISKdrightEdge 4 4" xfId="2587" xr:uid="{765AD430-12B1-41F2-B595-6A08921328C3}"/>
    <cellStyle name="RISKdrightEdge 4 4 2" xfId="6024" xr:uid="{3F2D6B42-34E3-4CCB-B10E-B7F799D219D8}"/>
    <cellStyle name="RISKdrightEdge 4 5" xfId="2588" xr:uid="{EFBE7783-F347-4AF9-A50E-B8E6368623F5}"/>
    <cellStyle name="RISKdrightEdge 4 5 2" xfId="6025" xr:uid="{6884109D-F5EC-4F47-B72C-A6ECBDEF86D3}"/>
    <cellStyle name="RISKdrightEdge 4 6" xfId="2589" xr:uid="{5BE2DDE9-B4CE-4538-B075-E5E26D9A1C6E}"/>
    <cellStyle name="RISKdrightEdge 4 6 2" xfId="6026" xr:uid="{C34AA21C-DE3B-4901-8BD4-64F86C864ED7}"/>
    <cellStyle name="RISKdrightEdge 4 7" xfId="6027" xr:uid="{7D00B2A4-D9EC-4B5A-9FDA-B51D8943D82D}"/>
    <cellStyle name="RISKdrightEdge 5" xfId="6028" xr:uid="{EA740A4E-9D62-462E-A95E-09C6FE20FE0B}"/>
    <cellStyle name="RISKdurationTime" xfId="2590" xr:uid="{EA322AC3-9EFB-49C4-BAC5-A20ABA8C4774}"/>
    <cellStyle name="RISKdurationTime 2" xfId="2591" xr:uid="{F551A544-AD94-49C0-8864-9A84DD85F061}"/>
    <cellStyle name="RISKdurationTime 2 2" xfId="2592" xr:uid="{28648C9E-BB00-4C06-8897-2F936705A792}"/>
    <cellStyle name="RISKdurationTime 2 2 2" xfId="6029" xr:uid="{B620B4A5-1ABE-4D5F-B4E0-6EBAFD1DA2FA}"/>
    <cellStyle name="RISKdurationTime 2 3" xfId="2593" xr:uid="{BBA3A506-1AB5-4CB1-9707-17CB8FF6BD4A}"/>
    <cellStyle name="RISKdurationTime 2 3 2" xfId="6030" xr:uid="{3270C9D4-B801-472A-AD4F-3AEC1B7AA7F9}"/>
    <cellStyle name="RISKdurationTime 2 4" xfId="2594" xr:uid="{165BD6D4-1D0A-46D5-A60A-515764CACDC0}"/>
    <cellStyle name="RISKdurationTime 2 4 2" xfId="6031" xr:uid="{6299562C-7B30-4150-9B37-B0EF6A380396}"/>
    <cellStyle name="RISKdurationTime 2 5" xfId="2595" xr:uid="{20303622-3A09-41B7-929E-2084C24CA76E}"/>
    <cellStyle name="RISKdurationTime 2 5 2" xfId="6032" xr:uid="{456C29FE-B985-4683-BCCF-585AB0F01CE6}"/>
    <cellStyle name="RISKdurationTime 2 6" xfId="2596" xr:uid="{59716357-293D-40AE-819B-DF0ACDF68FC3}"/>
    <cellStyle name="RISKdurationTime 2 6 2" xfId="6033" xr:uid="{C8B94122-7465-48FB-ACB3-A7340491F8D9}"/>
    <cellStyle name="RISKdurationTime 2 7" xfId="6034" xr:uid="{04DB8D99-4091-46DE-8833-0289ACDFE1EB}"/>
    <cellStyle name="RISKdurationTime 3" xfId="2597" xr:uid="{B3104F33-C4BB-4F62-A6C0-291C420856B6}"/>
    <cellStyle name="RISKdurationTime 3 2" xfId="2598" xr:uid="{A537C6C6-E917-46E2-9AFA-0F5CEBFDB84E}"/>
    <cellStyle name="RISKdurationTime 3 2 2" xfId="6035" xr:uid="{A492DC71-EECC-46BE-B8A2-B6692F442DB2}"/>
    <cellStyle name="RISKdurationTime 3 3" xfId="2599" xr:uid="{18BF78A5-4E6A-4566-8EC9-8A64FE19168F}"/>
    <cellStyle name="RISKdurationTime 3 3 2" xfId="6036" xr:uid="{11A06D36-43B1-40DD-B876-E74B3B78C450}"/>
    <cellStyle name="RISKdurationTime 3 4" xfId="2600" xr:uid="{681AF53D-3BFB-4626-B339-ACD7E7AC359C}"/>
    <cellStyle name="RISKdurationTime 3 4 2" xfId="6037" xr:uid="{FDD9430D-0D88-463D-AA4B-8C2C08EADFE2}"/>
    <cellStyle name="RISKdurationTime 3 5" xfId="2601" xr:uid="{08004A54-1889-4694-A0C7-1DC9D1D18C34}"/>
    <cellStyle name="RISKdurationTime 3 5 2" xfId="6038" xr:uid="{16AFFEAA-1C9C-4934-B111-91F154B1109B}"/>
    <cellStyle name="RISKdurationTime 3 6" xfId="2602" xr:uid="{F76AEE8D-D139-4132-ABAE-02AA817CE80D}"/>
    <cellStyle name="RISKdurationTime 3 6 2" xfId="6039" xr:uid="{08C0CDE5-759C-4372-A1E4-8D126A86FA86}"/>
    <cellStyle name="RISKdurationTime 3 7" xfId="6040" xr:uid="{0B86553A-6109-4E85-90AC-FF72F1817CBE}"/>
    <cellStyle name="RISKdurationTime 4" xfId="2603" xr:uid="{38EEC011-597E-46A3-AB62-59E404690D6D}"/>
    <cellStyle name="RISKdurationTime 4 2" xfId="2604" xr:uid="{27B64E4C-5EC6-4455-96D1-0CF90F012A41}"/>
    <cellStyle name="RISKdurationTime 4 2 2" xfId="6041" xr:uid="{2D58E599-F437-48C4-BCAC-0C4C95BB86BC}"/>
    <cellStyle name="RISKdurationTime 4 3" xfId="2605" xr:uid="{2A1F7969-6E72-44C7-A02D-EA70A4E8B2D0}"/>
    <cellStyle name="RISKdurationTime 4 3 2" xfId="6042" xr:uid="{0ADA6762-1B4B-4255-9FB8-36B8872E3843}"/>
    <cellStyle name="RISKdurationTime 4 4" xfId="2606" xr:uid="{76A1415F-2A4B-492D-B853-6A22E6110D8F}"/>
    <cellStyle name="RISKdurationTime 4 4 2" xfId="6043" xr:uid="{43433AA4-2C32-4EBA-8A40-9B12504BDAFE}"/>
    <cellStyle name="RISKdurationTime 4 5" xfId="2607" xr:uid="{4BCDAF73-20AA-42C0-8A4F-46D198CA6C79}"/>
    <cellStyle name="RISKdurationTime 4 5 2" xfId="6044" xr:uid="{459F0223-59F9-4C4D-BDAB-F663F47BB32D}"/>
    <cellStyle name="RISKdurationTime 4 6" xfId="2608" xr:uid="{09A38430-DFBA-4C3B-90E4-6D0A17969903}"/>
    <cellStyle name="RISKdurationTime 4 6 2" xfId="6045" xr:uid="{6EF9B2E7-C22B-4433-89D0-7ADA5FA63892}"/>
    <cellStyle name="RISKdurationTime 4 7" xfId="6046" xr:uid="{9D0F42BE-307D-4BB2-B37E-FBD6FE865781}"/>
    <cellStyle name="RISKdurationTime 5" xfId="6047" xr:uid="{72FC44A6-A411-4B76-8843-9D59DE13A14B}"/>
    <cellStyle name="RISKinNumber" xfId="2609" xr:uid="{CA954739-EBA5-41E6-9682-E946D7ED3583}"/>
    <cellStyle name="RISKinNumber 2" xfId="2610" xr:uid="{048B3046-8127-4F20-84F3-F08928EC61D4}"/>
    <cellStyle name="RISKinNumber 2 2" xfId="2611" xr:uid="{C11B92A0-34C5-4025-A673-3E0D7E1AE37E}"/>
    <cellStyle name="RISKinNumber 2 3" xfId="2612" xr:uid="{D0CE1837-68DA-4339-9BDE-08712BE882AE}"/>
    <cellStyle name="RISKinNumber 2 4" xfId="2613" xr:uid="{CA24FB28-EE81-44BB-87AD-5D56F68C5565}"/>
    <cellStyle name="RISKinNumber 2 5" xfId="2614" xr:uid="{9E3A7398-3FC3-46BC-A8BE-D289B14CB44B}"/>
    <cellStyle name="RISKinNumber 2 6" xfId="2615" xr:uid="{622C80FE-CD09-4FAB-9E46-5D64CC13226E}"/>
    <cellStyle name="RISKinNumber 2_ActiFijos" xfId="2616" xr:uid="{4E8E57CB-A06D-4CF5-9E42-0DBE6DABA1F7}"/>
    <cellStyle name="RISKinNumber 3" xfId="2617" xr:uid="{C9A607E0-6176-4324-8B34-B80262EB99BC}"/>
    <cellStyle name="RISKinNumber 3 2" xfId="2618" xr:uid="{A22DD0DE-6C79-4135-8426-B9F3F55B1A36}"/>
    <cellStyle name="RISKinNumber 3 3" xfId="2619" xr:uid="{FB251CB8-8DBB-4F0E-9853-404C379181A3}"/>
    <cellStyle name="RISKinNumber 3 4" xfId="2620" xr:uid="{70471EA4-00A4-42D1-A2AD-FB844E67BA84}"/>
    <cellStyle name="RISKinNumber 3 5" xfId="2621" xr:uid="{9C36926B-1A30-4040-BA27-17C6136E9637}"/>
    <cellStyle name="RISKinNumber 3 6" xfId="2622" xr:uid="{1622E38E-BAE1-48D6-8342-9ACE15AFCFA5}"/>
    <cellStyle name="RISKinNumber 3_ActiFijos" xfId="2623" xr:uid="{041F0FE6-833B-4A89-94E9-69414244B956}"/>
    <cellStyle name="RISKinNumber 4" xfId="2624" xr:uid="{1B89961B-32A2-4B7B-81F1-FB9B481DE07A}"/>
    <cellStyle name="RISKinNumber 4 2" xfId="2625" xr:uid="{EE7D0BBB-A710-4FA1-8D87-24A57D9FB0D6}"/>
    <cellStyle name="RISKinNumber 4 3" xfId="2626" xr:uid="{A7244070-7CCA-495E-97C3-FC6447D16B03}"/>
    <cellStyle name="RISKinNumber 4 4" xfId="2627" xr:uid="{D360AA1D-99BD-48CD-80FA-B1A110CFC03B}"/>
    <cellStyle name="RISKinNumber 4 5" xfId="2628" xr:uid="{DFC7E81A-4650-469A-BFAF-CA35F2469EFF}"/>
    <cellStyle name="RISKinNumber 4 6" xfId="2629" xr:uid="{ABDDD444-0956-4E12-87A9-61C760CFBF2C}"/>
    <cellStyle name="RISKinNumber 4_ActiFijos" xfId="2630" xr:uid="{887F1B36-2196-4925-87EB-2A4EF568101B}"/>
    <cellStyle name="RISKinNumber_Bases_Generales" xfId="2631" xr:uid="{2B46FCC1-540C-4641-9602-D3CFE9840579}"/>
    <cellStyle name="RISKlandrEdge" xfId="2632" xr:uid="{7A4FD55B-1FB9-4281-BBA9-A7DB7ED72305}"/>
    <cellStyle name="RISKlandrEdge 2" xfId="2633" xr:uid="{70CB1180-675F-4DF0-B7C7-D9670ABF3B8F}"/>
    <cellStyle name="RISKlandrEdge 2 2" xfId="2634" xr:uid="{A33A3556-6D8E-42D6-A775-C3A226D62D12}"/>
    <cellStyle name="RISKlandrEdge 2 2 2" xfId="6048" xr:uid="{02A2D21B-B832-4B17-B10A-42EDD5EA775B}"/>
    <cellStyle name="RISKlandrEdge 2 3" xfId="2635" xr:uid="{5DF33176-A495-4559-8B62-F8666D15E417}"/>
    <cellStyle name="RISKlandrEdge 2 3 2" xfId="6049" xr:uid="{ADB9AA10-4060-4336-AB4F-CBAE4DCF6AAA}"/>
    <cellStyle name="RISKlandrEdge 2 4" xfId="2636" xr:uid="{E2F5490A-2709-4AFE-A23A-2A8EF7C8A455}"/>
    <cellStyle name="RISKlandrEdge 2 4 2" xfId="6050" xr:uid="{89C752F7-695C-49A9-8409-1D0D71F1109D}"/>
    <cellStyle name="RISKlandrEdge 2 5" xfId="2637" xr:uid="{7D4FF666-A47A-4814-B450-6F53FD6F303F}"/>
    <cellStyle name="RISKlandrEdge 2 5 2" xfId="6051" xr:uid="{2C2E1824-D4D8-46A9-A8D9-25E5B3B82DB2}"/>
    <cellStyle name="RISKlandrEdge 2 6" xfId="2638" xr:uid="{2147FEB2-1BEE-469D-BA50-7AA21F125F86}"/>
    <cellStyle name="RISKlandrEdge 2 6 2" xfId="6052" xr:uid="{D34F9FA5-6E02-417E-A993-FC404294A702}"/>
    <cellStyle name="RISKlandrEdge 2 7" xfId="6053" xr:uid="{088F86E1-25AF-43E6-ABDF-F6F177D2585F}"/>
    <cellStyle name="RISKlandrEdge 3" xfId="2639" xr:uid="{594AE3B7-0B5E-4F0E-9CFD-C504E5323395}"/>
    <cellStyle name="RISKlandrEdge 3 2" xfId="2640" xr:uid="{65CD6F0A-F081-4EFD-B5CD-6F7FE5235C56}"/>
    <cellStyle name="RISKlandrEdge 3 2 2" xfId="6054" xr:uid="{10D96CB5-3D45-43A6-A35F-0D264F7B9A0A}"/>
    <cellStyle name="RISKlandrEdge 3 3" xfId="2641" xr:uid="{AC34CE27-A60B-4543-957A-D1D2DB91D674}"/>
    <cellStyle name="RISKlandrEdge 3 3 2" xfId="6055" xr:uid="{46FCA7DA-2531-4A61-9091-47C8A8AFD5B5}"/>
    <cellStyle name="RISKlandrEdge 3 4" xfId="2642" xr:uid="{51116868-9441-4C47-A9E5-8CF4BE168942}"/>
    <cellStyle name="RISKlandrEdge 3 4 2" xfId="6056" xr:uid="{7743654A-3416-4B16-A138-2F62277087F4}"/>
    <cellStyle name="RISKlandrEdge 3 5" xfId="2643" xr:uid="{2D02B987-6A8E-4C65-974F-48AF28566E16}"/>
    <cellStyle name="RISKlandrEdge 3 5 2" xfId="6057" xr:uid="{804F810A-ABF6-4141-8BE9-2887DFA18E62}"/>
    <cellStyle name="RISKlandrEdge 3 6" xfId="2644" xr:uid="{447CDC73-5265-4642-ABEE-E89168AFBF76}"/>
    <cellStyle name="RISKlandrEdge 3 6 2" xfId="6058" xr:uid="{41B3DC2D-D7BC-4DBA-9CCB-CF0359F1E173}"/>
    <cellStyle name="RISKlandrEdge 3 7" xfId="6059" xr:uid="{C634AC6A-9808-4E71-9A56-3ACAF5259A63}"/>
    <cellStyle name="RISKlandrEdge 4" xfId="2645" xr:uid="{24D4F78B-EB3A-41CD-88DE-BAEF8F1413C9}"/>
    <cellStyle name="RISKlandrEdge 4 2" xfId="2646" xr:uid="{C882535B-3BDC-4A0E-A52F-08CBBB9C4C4C}"/>
    <cellStyle name="RISKlandrEdge 4 2 2" xfId="6060" xr:uid="{3BBDCC54-AB40-403B-89A2-78FFAA091CC0}"/>
    <cellStyle name="RISKlandrEdge 4 3" xfId="2647" xr:uid="{8ADD35DA-2B95-411D-A240-9E26B53C0E52}"/>
    <cellStyle name="RISKlandrEdge 4 3 2" xfId="6061" xr:uid="{2977F24E-8083-42AB-BB28-05C77D0EF0D9}"/>
    <cellStyle name="RISKlandrEdge 4 4" xfId="2648" xr:uid="{78FAFC00-75CE-4DF7-8044-8DBFEBBD4863}"/>
    <cellStyle name="RISKlandrEdge 4 4 2" xfId="6062" xr:uid="{691262C1-0850-4D6F-AC5D-C7CCBDA3046A}"/>
    <cellStyle name="RISKlandrEdge 4 5" xfId="2649" xr:uid="{6E3776DC-A04E-4D07-B085-67EF5751B591}"/>
    <cellStyle name="RISKlandrEdge 4 5 2" xfId="6063" xr:uid="{D9C68EF3-C589-46E6-8D75-3156211CDADE}"/>
    <cellStyle name="RISKlandrEdge 4 6" xfId="2650" xr:uid="{0A71B590-36B1-4E8A-8793-D9FED1083AB7}"/>
    <cellStyle name="RISKlandrEdge 4 6 2" xfId="6064" xr:uid="{4A60D55A-094F-48E2-9D23-CA4368569490}"/>
    <cellStyle name="RISKlandrEdge 4 7" xfId="6065" xr:uid="{1D5298FD-659E-4DBD-854C-2D3DB18D8817}"/>
    <cellStyle name="RISKlandrEdge 5" xfId="6066" xr:uid="{800EBCE1-F5C5-4B25-A017-45CFD2506B6C}"/>
    <cellStyle name="RISKleftEdge" xfId="2651" xr:uid="{4F6BC3C2-FCFE-4AF1-B058-C48642D5016C}"/>
    <cellStyle name="RISKleftEdge 2" xfId="2652" xr:uid="{1226A26C-CE3C-4910-9E09-32F981CDB8D5}"/>
    <cellStyle name="RISKleftEdge 2 2" xfId="2653" xr:uid="{6EF6FA7D-8271-4080-8F3B-94112216DA44}"/>
    <cellStyle name="RISKleftEdge 2 2 2" xfId="6067" xr:uid="{C3397CD9-77C1-441A-B226-35A1558CE368}"/>
    <cellStyle name="RISKleftEdge 2 3" xfId="2654" xr:uid="{B630BE50-B3E5-4FAA-A651-40BEB5B9753D}"/>
    <cellStyle name="RISKleftEdge 2 3 2" xfId="6068" xr:uid="{F30D82A4-0A0A-4E12-A319-02AE4C388470}"/>
    <cellStyle name="RISKleftEdge 2 4" xfId="2655" xr:uid="{665C4EC0-B097-487C-85BE-18E5B0E8D4DD}"/>
    <cellStyle name="RISKleftEdge 2 4 2" xfId="6069" xr:uid="{2AAC1285-8874-4A32-B23D-CBC0125931E7}"/>
    <cellStyle name="RISKleftEdge 2 5" xfId="2656" xr:uid="{0E31612D-5DF1-43F1-8F92-0B00A48D8F1D}"/>
    <cellStyle name="RISKleftEdge 2 5 2" xfId="6070" xr:uid="{C96BB57D-C51F-40FC-A9E9-6CD341300412}"/>
    <cellStyle name="RISKleftEdge 2 6" xfId="2657" xr:uid="{70BDE6B8-F1E0-4F93-B8C5-8B48EEB5A4DB}"/>
    <cellStyle name="RISKleftEdge 2 6 2" xfId="6071" xr:uid="{ACB54A1F-2B47-4FA7-9E41-4929F798897C}"/>
    <cellStyle name="RISKleftEdge 2 7" xfId="6072" xr:uid="{054643E9-1FD9-4935-80CC-2E3A4C7F223A}"/>
    <cellStyle name="RISKleftEdge 3" xfId="2658" xr:uid="{4702700C-C1DC-45C2-A4C2-01BC1D015671}"/>
    <cellStyle name="RISKleftEdge 3 2" xfId="2659" xr:uid="{329A899D-46FB-4B17-9585-7499649B5BC8}"/>
    <cellStyle name="RISKleftEdge 3 2 2" xfId="6073" xr:uid="{8CCEC1AE-F983-446A-9C66-A1A3C6E73338}"/>
    <cellStyle name="RISKleftEdge 3 3" xfId="2660" xr:uid="{33C525FE-8942-447D-A4C5-2B5347B58F8D}"/>
    <cellStyle name="RISKleftEdge 3 3 2" xfId="6074" xr:uid="{1424FEFC-5F31-4F39-80F3-07CAFAB1CBE6}"/>
    <cellStyle name="RISKleftEdge 3 4" xfId="2661" xr:uid="{4B88618B-4E32-492B-8ED5-4D95BF91C2A1}"/>
    <cellStyle name="RISKleftEdge 3 4 2" xfId="6075" xr:uid="{2C20E471-5816-48DF-93F2-6C6CE646571F}"/>
    <cellStyle name="RISKleftEdge 3 5" xfId="2662" xr:uid="{E4421707-AA16-44A6-B60D-5BCD96CFF29E}"/>
    <cellStyle name="RISKleftEdge 3 5 2" xfId="6076" xr:uid="{ECC25641-B9BF-431B-8A05-13338D7A58BC}"/>
    <cellStyle name="RISKleftEdge 3 6" xfId="2663" xr:uid="{DAFB1880-7523-4E7F-A7AB-B4C505F1D661}"/>
    <cellStyle name="RISKleftEdge 3 6 2" xfId="6077" xr:uid="{1571E60C-BD50-46F2-8A71-23C011E85913}"/>
    <cellStyle name="RISKleftEdge 3 7" xfId="6078" xr:uid="{25947862-1F18-4B60-85C2-E8517C26FDE7}"/>
    <cellStyle name="RISKleftEdge 4" xfId="2664" xr:uid="{B6211474-008A-4D89-8C8A-2AF0D429FAD6}"/>
    <cellStyle name="RISKleftEdge 4 2" xfId="2665" xr:uid="{424CF68E-AA4A-448C-BFAF-72F31567B702}"/>
    <cellStyle name="RISKleftEdge 4 2 2" xfId="6079" xr:uid="{7FFD5591-D7B5-4165-B526-FBDC41949348}"/>
    <cellStyle name="RISKleftEdge 4 3" xfId="2666" xr:uid="{9A3AEACB-B1B3-4832-8E7D-CC614021CDAB}"/>
    <cellStyle name="RISKleftEdge 4 3 2" xfId="6080" xr:uid="{B50B6776-C8F9-444E-AF6A-C90A72DAE5A5}"/>
    <cellStyle name="RISKleftEdge 4 4" xfId="2667" xr:uid="{35ABE522-A5FD-448B-AA16-7CEC56268F3A}"/>
    <cellStyle name="RISKleftEdge 4 4 2" xfId="6081" xr:uid="{AC616A7B-7E0C-47B4-ACAB-240DBE562F42}"/>
    <cellStyle name="RISKleftEdge 4 5" xfId="2668" xr:uid="{3B0DFABD-F220-4FC3-B42F-171F0B2B7235}"/>
    <cellStyle name="RISKleftEdge 4 5 2" xfId="6082" xr:uid="{CAB2083B-8688-46D3-9076-49034AE3511C}"/>
    <cellStyle name="RISKleftEdge 4 6" xfId="2669" xr:uid="{1CAA79F0-3EAD-4C3B-BC53-55D6F01C45F2}"/>
    <cellStyle name="RISKleftEdge 4 6 2" xfId="6083" xr:uid="{F0D71655-BDF6-419D-BBB7-AF049F58A2A6}"/>
    <cellStyle name="RISKleftEdge 4 7" xfId="6084" xr:uid="{ED651C35-10D5-46CC-A42E-4CA506118B43}"/>
    <cellStyle name="RISKleftEdge 5" xfId="6085" xr:uid="{2B85DB04-A159-422A-A540-60FCEF238659}"/>
    <cellStyle name="RISKlightBoxed" xfId="2670" xr:uid="{0960BA09-7096-4CD0-94C4-09DD29BA650F}"/>
    <cellStyle name="RISKlightBoxed 2" xfId="2671" xr:uid="{DD651E07-A73A-4414-BFF8-328506B62A37}"/>
    <cellStyle name="RISKlightBoxed 2 2" xfId="2672" xr:uid="{4D392F77-197F-4198-8D44-2E14FD3F56BA}"/>
    <cellStyle name="RISKlightBoxed 2 2 2" xfId="2673" xr:uid="{5C8D4388-2EAB-49CB-9323-055FB54BDA46}"/>
    <cellStyle name="RISKlightBoxed 2 2 2 2" xfId="6086" xr:uid="{86752124-73A4-4D8F-9CAC-759B7D16BF1D}"/>
    <cellStyle name="RISKlightBoxed 2 2 3" xfId="6087" xr:uid="{C708EBC1-7F09-441B-9AE7-2210E900ADE3}"/>
    <cellStyle name="RISKlightBoxed 2 3" xfId="2674" xr:uid="{8A58F718-38B0-4F30-818A-D696E5BDD9D8}"/>
    <cellStyle name="RISKlightBoxed 2 3 2" xfId="2675" xr:uid="{26A19F76-F12D-46CD-992A-C8DD12E4D428}"/>
    <cellStyle name="RISKlightBoxed 2 3 2 2" xfId="6088" xr:uid="{66436CC1-A839-4F5C-AA44-F26C4F264433}"/>
    <cellStyle name="RISKlightBoxed 2 3 3" xfId="6089" xr:uid="{C37F52A2-E706-4984-A7A2-8E8BD14C7A7C}"/>
    <cellStyle name="RISKlightBoxed 2 4" xfId="2676" xr:uid="{CBAA52CD-FB99-4991-ADFF-68D3F2E2A6CE}"/>
    <cellStyle name="RISKlightBoxed 2 4 2" xfId="2677" xr:uid="{E097F906-4673-4C01-9808-0BC697D6F335}"/>
    <cellStyle name="RISKlightBoxed 2 4 2 2" xfId="6090" xr:uid="{93530B2D-5AC1-491D-AE1B-57FC99850103}"/>
    <cellStyle name="RISKlightBoxed 2 4 3" xfId="6091" xr:uid="{F7377FD6-2183-4CCD-9639-B85030011090}"/>
    <cellStyle name="RISKlightBoxed 2 5" xfId="2678" xr:uid="{705E37D4-735F-4F7E-8E24-AD45D8195F74}"/>
    <cellStyle name="RISKlightBoxed 2 5 2" xfId="6092" xr:uid="{698F81A1-2B0E-401A-B80E-A8DBA0A7C12A}"/>
    <cellStyle name="RISKlightBoxed 2 6" xfId="2679" xr:uid="{A96858FD-25FA-4E64-AF76-DE69716CC263}"/>
    <cellStyle name="RISKlightBoxed 2 6 2" xfId="6093" xr:uid="{92E12100-40F8-4F01-8196-A2A4C3478859}"/>
    <cellStyle name="RISKlightBoxed 2 7" xfId="6094" xr:uid="{F388AF12-5961-427C-B0DB-BAED8111E82E}"/>
    <cellStyle name="RISKlightBoxed 3" xfId="2680" xr:uid="{E34C272A-DA42-47DD-8168-6E90F0EE8B39}"/>
    <cellStyle name="RISKlightBoxed 3 2" xfId="2681" xr:uid="{11C0AA25-0A64-49CE-928B-1863772182A8}"/>
    <cellStyle name="RISKlightBoxed 3 2 2" xfId="2682" xr:uid="{C2736B19-6654-41F5-9097-7005AB85E04A}"/>
    <cellStyle name="RISKlightBoxed 3 2 2 2" xfId="6095" xr:uid="{450DCD48-8D52-4EE9-8F4B-D45B06351C20}"/>
    <cellStyle name="RISKlightBoxed 3 2 3" xfId="6096" xr:uid="{B1BC683C-CB58-40AC-9DC3-FAF4FD8690C1}"/>
    <cellStyle name="RISKlightBoxed 3 3" xfId="2683" xr:uid="{3AA3C167-7A62-48A4-9BC7-B5B21677CA4F}"/>
    <cellStyle name="RISKlightBoxed 3 3 2" xfId="2684" xr:uid="{77BBEE2D-422D-493D-A1D8-F868E53762F4}"/>
    <cellStyle name="RISKlightBoxed 3 3 2 2" xfId="6097" xr:uid="{83F1D784-1E04-4A16-8CD0-3AB6223635D4}"/>
    <cellStyle name="RISKlightBoxed 3 3 3" xfId="6098" xr:uid="{78D52B0A-8A4E-413A-B94B-81CFA97B7C4C}"/>
    <cellStyle name="RISKlightBoxed 3 4" xfId="2685" xr:uid="{FC3B6D08-3994-4831-B7FC-E21A5683AD04}"/>
    <cellStyle name="RISKlightBoxed 3 4 2" xfId="2686" xr:uid="{C36B6780-DD48-4BC1-8EB8-C9653705D83D}"/>
    <cellStyle name="RISKlightBoxed 3 4 2 2" xfId="6099" xr:uid="{676C6CBD-8ABF-47BB-BEB4-4314416FD752}"/>
    <cellStyle name="RISKlightBoxed 3 4 3" xfId="6100" xr:uid="{CD9FF75C-3375-491B-ABC0-55FD95B1119D}"/>
    <cellStyle name="RISKlightBoxed 3 5" xfId="2687" xr:uid="{29344EF3-CFA5-444D-9BAF-B8197A498C97}"/>
    <cellStyle name="RISKlightBoxed 3 5 2" xfId="6101" xr:uid="{39673009-CF46-4C86-94F7-3B535CCCAA2C}"/>
    <cellStyle name="RISKlightBoxed 3 6" xfId="2688" xr:uid="{F192A52A-538A-4B4A-8F31-4BBDB7A1E9B6}"/>
    <cellStyle name="RISKlightBoxed 3 6 2" xfId="6102" xr:uid="{06F4E8A6-6FC8-43DE-A9C3-1F44E999506E}"/>
    <cellStyle name="RISKlightBoxed 3 7" xfId="6103" xr:uid="{23539F7B-9E0D-4F16-A1EA-A1B7E0456195}"/>
    <cellStyle name="RISKlightBoxed 4" xfId="2689" xr:uid="{4301E9A2-48A8-4EED-AA98-D83ECFD01A30}"/>
    <cellStyle name="RISKlightBoxed 4 2" xfId="2690" xr:uid="{619E0619-5ABB-4F6F-A31E-D780B4F628D5}"/>
    <cellStyle name="RISKlightBoxed 4 2 2" xfId="2691" xr:uid="{1FAD6A46-010B-4409-9E7E-F56D00B47C53}"/>
    <cellStyle name="RISKlightBoxed 4 2 2 2" xfId="6104" xr:uid="{C9642F05-12A6-46E7-B40C-27E0FF836E1B}"/>
    <cellStyle name="RISKlightBoxed 4 2 3" xfId="6105" xr:uid="{98C1A611-0E7A-432F-9C7B-E3DAAC575947}"/>
    <cellStyle name="RISKlightBoxed 4 3" xfId="2692" xr:uid="{20E926A1-715E-434F-A262-0A36467290A2}"/>
    <cellStyle name="RISKlightBoxed 4 3 2" xfId="2693" xr:uid="{6FD1A534-3394-4553-AAC4-EE6C9318A531}"/>
    <cellStyle name="RISKlightBoxed 4 3 2 2" xfId="6106" xr:uid="{E26C5F31-33D0-405E-B214-7824D7D02FD8}"/>
    <cellStyle name="RISKlightBoxed 4 3 3" xfId="6107" xr:uid="{15FB1F48-3954-4D19-AB78-89E75EDAF8FC}"/>
    <cellStyle name="RISKlightBoxed 4 4" xfId="2694" xr:uid="{0DCEC4BA-DA8E-476B-857A-605E376ECFF8}"/>
    <cellStyle name="RISKlightBoxed 4 4 2" xfId="2695" xr:uid="{08210F1B-D8DC-48C0-9A79-D7A782BC8438}"/>
    <cellStyle name="RISKlightBoxed 4 4 2 2" xfId="6108" xr:uid="{8E204C53-7BD2-4C0B-BFB7-3020CA205A07}"/>
    <cellStyle name="RISKlightBoxed 4 4 3" xfId="6109" xr:uid="{6D2AF0F1-4854-465E-A658-85669AB14030}"/>
    <cellStyle name="RISKlightBoxed 4 5" xfId="2696" xr:uid="{3101CFE7-487C-4331-8C2B-D5B85229C4F7}"/>
    <cellStyle name="RISKlightBoxed 4 5 2" xfId="6110" xr:uid="{C2B10474-37D7-4989-ABCD-B8F650731A47}"/>
    <cellStyle name="RISKlightBoxed 4 6" xfId="2697" xr:uid="{6CBF147D-CA5C-4589-B54E-D44DDBA7A14E}"/>
    <cellStyle name="RISKlightBoxed 4 6 2" xfId="6111" xr:uid="{BD452EE5-9752-4D40-8D60-0BDDEA95E91E}"/>
    <cellStyle name="RISKlightBoxed 4 7" xfId="6112" xr:uid="{8BAE0810-49DC-40A4-9F0B-BDDB7E5A450D}"/>
    <cellStyle name="RISKlightBoxed 5" xfId="2698" xr:uid="{CF75CAE2-372E-417A-BA8A-E6597453E1DB}"/>
    <cellStyle name="RISKlightBoxed 5 2" xfId="6113" xr:uid="{044741AF-FE34-4015-B834-04838A31F36F}"/>
    <cellStyle name="RISKlightBoxed 6" xfId="2699" xr:uid="{4CD24495-7A7F-468E-BD56-FE952AE52C27}"/>
    <cellStyle name="RISKlightBoxed 6 2" xfId="6114" xr:uid="{472EAB06-1CCA-44AB-9403-5ACCA3D33819}"/>
    <cellStyle name="RISKlightBoxed 7" xfId="2700" xr:uid="{C899DBFD-AECB-40CA-A6FC-D027097CA8AE}"/>
    <cellStyle name="RISKlightBoxed 7 2" xfId="6115" xr:uid="{3A34FF25-AD77-4AC7-BEC0-8C854C31E8CF}"/>
    <cellStyle name="RISKlightBoxed 8" xfId="6116" xr:uid="{6D9BF7CE-49AF-48AC-BCCB-47FF580C81A0}"/>
    <cellStyle name="RISKlightBoxed_Información relacionada" xfId="2701" xr:uid="{5C68AAE4-D128-4DBA-9B3C-705C200C7E7B}"/>
    <cellStyle name="RISKltandbEdge" xfId="2702" xr:uid="{DDA8645A-9126-463E-B31D-C65736720DA3}"/>
    <cellStyle name="RISKltandbEdge 2" xfId="2703" xr:uid="{695DA1A2-F9DA-4B16-8A93-81D79923E2DB}"/>
    <cellStyle name="RISKltandbEdge 2 2" xfId="2704" xr:uid="{1AE4455F-2944-4ABE-B6F7-7D7EEEA183ED}"/>
    <cellStyle name="RISKltandbEdge 2 2 2" xfId="2705" xr:uid="{295128E4-444E-4A70-81EC-B017BAEB5461}"/>
    <cellStyle name="RISKltandbEdge 2 2 2 2" xfId="6117" xr:uid="{2165BB10-4B57-4667-84C5-C11A879490A7}"/>
    <cellStyle name="RISKltandbEdge 2 2 3" xfId="6118" xr:uid="{4ADCBFE6-AF56-451D-994B-7F3AF039879B}"/>
    <cellStyle name="RISKltandbEdge 2 3" xfId="2706" xr:uid="{4DBC9166-3CFA-4A16-9EBE-B7948B9B06D2}"/>
    <cellStyle name="RISKltandbEdge 2 3 2" xfId="2707" xr:uid="{5A06E96F-2086-41EA-A0D5-E255CB22784C}"/>
    <cellStyle name="RISKltandbEdge 2 3 2 2" xfId="6119" xr:uid="{8C9C0A0E-6301-4BA5-9C4A-6C56021C47E0}"/>
    <cellStyle name="RISKltandbEdge 2 3 3" xfId="6120" xr:uid="{74E2AB06-C02B-4B31-A582-D04AEDF60944}"/>
    <cellStyle name="RISKltandbEdge 2 4" xfId="2708" xr:uid="{D7DC8F7C-1DDE-469C-92B7-99CF94AE728C}"/>
    <cellStyle name="RISKltandbEdge 2 4 2" xfId="2709" xr:uid="{18ABC6ED-A94F-433D-ACF4-C1E16577E62C}"/>
    <cellStyle name="RISKltandbEdge 2 4 2 2" xfId="6121" xr:uid="{ACCDEA3A-6191-4BFC-BFCC-9A716E79894C}"/>
    <cellStyle name="RISKltandbEdge 2 4 3" xfId="6122" xr:uid="{DD4A43A4-B676-445D-9AB0-72EC06C5E67F}"/>
    <cellStyle name="RISKltandbEdge 2 5" xfId="2710" xr:uid="{2B55EC13-175A-4A64-AAA7-FAF52D1F588A}"/>
    <cellStyle name="RISKltandbEdge 2 5 2" xfId="6123" xr:uid="{821A82B6-7010-4448-A244-EDDB413E75D9}"/>
    <cellStyle name="RISKltandbEdge 2 6" xfId="2711" xr:uid="{784248F8-0BA8-4FD1-8BB5-33A098F479A5}"/>
    <cellStyle name="RISKltandbEdge 2 6 2" xfId="6124" xr:uid="{913E53DB-C49E-4F9B-8416-0B5B04C3D578}"/>
    <cellStyle name="RISKltandbEdge 2 7" xfId="6125" xr:uid="{2E298695-5B67-40BF-9FF8-3C6E644405B0}"/>
    <cellStyle name="RISKltandbEdge 3" xfId="2712" xr:uid="{EE0F9C40-FA81-46E6-A416-B2DE996F2B9D}"/>
    <cellStyle name="RISKltandbEdge 3 2" xfId="2713" xr:uid="{B872C34E-68A5-4203-9A59-7D5830E5E669}"/>
    <cellStyle name="RISKltandbEdge 3 2 2" xfId="2714" xr:uid="{890FE095-4EB9-48AA-A1DA-F53ECC52276F}"/>
    <cellStyle name="RISKltandbEdge 3 2 2 2" xfId="6126" xr:uid="{E199E17C-967A-4DB8-8F7D-73E49BB78BD4}"/>
    <cellStyle name="RISKltandbEdge 3 2 3" xfId="6127" xr:uid="{EFE43784-803D-473C-B67E-EF7B52B1A07D}"/>
    <cellStyle name="RISKltandbEdge 3 3" xfId="2715" xr:uid="{BA175FFF-4F75-4A91-BD50-0606CAD7F2D4}"/>
    <cellStyle name="RISKltandbEdge 3 3 2" xfId="2716" xr:uid="{9A690B55-AC29-4CEF-886D-248F50719C10}"/>
    <cellStyle name="RISKltandbEdge 3 3 2 2" xfId="6128" xr:uid="{47138D97-1089-435E-A5C0-84DB3FCD6935}"/>
    <cellStyle name="RISKltandbEdge 3 3 3" xfId="6129" xr:uid="{D3980DC0-83CF-4FCD-9E6C-B9BD8C783685}"/>
    <cellStyle name="RISKltandbEdge 3 4" xfId="2717" xr:uid="{B7757F4F-F9EC-4CC2-80A8-C7CD9B636935}"/>
    <cellStyle name="RISKltandbEdge 3 4 2" xfId="2718" xr:uid="{6BE2E389-37DB-44DD-8C87-825342F2C962}"/>
    <cellStyle name="RISKltandbEdge 3 4 2 2" xfId="6130" xr:uid="{D9A82362-BF84-4F06-A675-D4D89EBD7070}"/>
    <cellStyle name="RISKltandbEdge 3 4 3" xfId="6131" xr:uid="{263DA8E2-5128-4394-A881-B9C7662473FF}"/>
    <cellStyle name="RISKltandbEdge 3 5" xfId="2719" xr:uid="{0EDAA54B-A932-430A-9613-1A276AFBE003}"/>
    <cellStyle name="RISKltandbEdge 3 5 2" xfId="6132" xr:uid="{32B1519A-FFDA-4E42-AA16-96AD5ED7BE18}"/>
    <cellStyle name="RISKltandbEdge 3 6" xfId="2720" xr:uid="{DC10B19B-6783-48C4-8CD8-7E293113199F}"/>
    <cellStyle name="RISKltandbEdge 3 6 2" xfId="6133" xr:uid="{24F73C18-1376-4E39-9073-AED7883AA3B3}"/>
    <cellStyle name="RISKltandbEdge 3 7" xfId="6134" xr:uid="{694B5641-13CC-4D1F-BA1B-B7DD101C1175}"/>
    <cellStyle name="RISKltandbEdge 4" xfId="2721" xr:uid="{7727058F-7833-4F89-A6C0-77CCF88C1177}"/>
    <cellStyle name="RISKltandbEdge 4 2" xfId="2722" xr:uid="{EF9752B9-BBA3-4FA7-B3A9-F94D6AC66E12}"/>
    <cellStyle name="RISKltandbEdge 4 2 2" xfId="2723" xr:uid="{79868369-6511-427D-B126-BE43D647232A}"/>
    <cellStyle name="RISKltandbEdge 4 2 2 2" xfId="6135" xr:uid="{AE606CB3-5284-4E22-AEAE-D7C917AD4C2E}"/>
    <cellStyle name="RISKltandbEdge 4 2 3" xfId="6136" xr:uid="{A066EAD4-D775-4AA8-B7CE-A0C6CEB682F7}"/>
    <cellStyle name="RISKltandbEdge 4 3" xfId="2724" xr:uid="{F116D8E6-A67F-4A59-BB61-4BAB22E5B603}"/>
    <cellStyle name="RISKltandbEdge 4 3 2" xfId="2725" xr:uid="{1CB55C3B-6D26-4C28-8C5E-93DD9084ECC5}"/>
    <cellStyle name="RISKltandbEdge 4 3 2 2" xfId="6137" xr:uid="{775B552C-9A53-45F4-9D5A-231ADC17FAE5}"/>
    <cellStyle name="RISKltandbEdge 4 3 3" xfId="6138" xr:uid="{F604142F-9140-4C01-BBD6-24BC7FE7F893}"/>
    <cellStyle name="RISKltandbEdge 4 4" xfId="2726" xr:uid="{6CF01DDB-391A-42A8-ABB5-CB7789877A29}"/>
    <cellStyle name="RISKltandbEdge 4 4 2" xfId="2727" xr:uid="{1D52B7F3-AB5F-4BFC-9D72-38053F04F83B}"/>
    <cellStyle name="RISKltandbEdge 4 4 2 2" xfId="6139" xr:uid="{7B523C5E-F8D5-4ADE-A02D-416241D25205}"/>
    <cellStyle name="RISKltandbEdge 4 4 3" xfId="6140" xr:uid="{6965379D-D298-483C-88DF-63AE4083BD93}"/>
    <cellStyle name="RISKltandbEdge 4 5" xfId="2728" xr:uid="{4405B70F-5CA2-45D9-8469-BF79B6A968B3}"/>
    <cellStyle name="RISKltandbEdge 4 5 2" xfId="6141" xr:uid="{C6BA2260-CB5A-40EB-AF9F-BD2555E2649A}"/>
    <cellStyle name="RISKltandbEdge 4 6" xfId="2729" xr:uid="{C78A0396-9F4E-44E3-8A34-2CDBE87AF1F3}"/>
    <cellStyle name="RISKltandbEdge 4 6 2" xfId="6142" xr:uid="{3E5CF0DB-88E5-4D06-A90F-304DCB39E54A}"/>
    <cellStyle name="RISKltandbEdge 4 7" xfId="6143" xr:uid="{1DA97EAA-BF47-433C-A22B-669D42E67F6F}"/>
    <cellStyle name="RISKltandbEdge 5" xfId="2730" xr:uid="{F953E28B-D290-4559-9CA3-7DF8AA319AFE}"/>
    <cellStyle name="RISKltandbEdge 5 2" xfId="6144" xr:uid="{EFB3C069-EC92-4316-8D78-D2F04DCD4984}"/>
    <cellStyle name="RISKltandbEdge 6" xfId="2731" xr:uid="{B3A55BA9-85DE-4ECA-B77E-64492A0CCEDC}"/>
    <cellStyle name="RISKltandbEdge 6 2" xfId="6145" xr:uid="{1C6C4A02-0934-4B7A-9C39-34755C62D375}"/>
    <cellStyle name="RISKltandbEdge 7" xfId="2732" xr:uid="{F8FC1D17-3F09-4641-93E5-C5EE04988556}"/>
    <cellStyle name="RISKltandbEdge 7 2" xfId="6146" xr:uid="{D1879229-80A1-477C-908E-8A923532AA4F}"/>
    <cellStyle name="RISKltandbEdge 8" xfId="6147" xr:uid="{FCB2D660-ACE6-4CF9-8041-70F9CAFAC547}"/>
    <cellStyle name="RISKltandbEdge_PyG" xfId="2733" xr:uid="{65FFC24D-63CB-4D95-82D0-77224CB3423D}"/>
    <cellStyle name="RISKnormBoxed" xfId="2734" xr:uid="{AB8486AA-6875-4102-B5FD-6C5866D1592D}"/>
    <cellStyle name="RISKnormBoxed 2" xfId="2735" xr:uid="{C8DDC618-AD85-44EB-8BBF-006CA545FCF1}"/>
    <cellStyle name="RISKnormBoxed 2 2" xfId="2736" xr:uid="{A3FAAA61-F85D-444C-B465-8A62D0920818}"/>
    <cellStyle name="RISKnormBoxed 2 2 2" xfId="2737" xr:uid="{0BBD47F3-742A-44B4-A6C8-7F2DCB978D27}"/>
    <cellStyle name="RISKnormBoxed 2 2 2 2" xfId="6148" xr:uid="{B653E79D-5B76-4356-B345-3E28BF76CD39}"/>
    <cellStyle name="RISKnormBoxed 2 2 3" xfId="6149" xr:uid="{F471083D-A4CA-4D88-89F5-56C124D30476}"/>
    <cellStyle name="RISKnormBoxed 2 3" xfId="2738" xr:uid="{DD3E7B08-56E1-472A-AD94-D416DDEEC114}"/>
    <cellStyle name="RISKnormBoxed 2 3 2" xfId="2739" xr:uid="{4E798337-2456-4163-9545-1ABECF1E1AC4}"/>
    <cellStyle name="RISKnormBoxed 2 3 2 2" xfId="6150" xr:uid="{20A6E84C-2FB5-4460-B292-F7D85BE42D21}"/>
    <cellStyle name="RISKnormBoxed 2 3 3" xfId="6151" xr:uid="{98564338-3D51-49AE-81D1-6CF891908854}"/>
    <cellStyle name="RISKnormBoxed 2 4" xfId="2740" xr:uid="{309AC56D-764E-489B-8BC7-DFCCE0C15B19}"/>
    <cellStyle name="RISKnormBoxed 2 4 2" xfId="2741" xr:uid="{F4E9C48A-7D60-4ED1-B063-A02A26BD44D8}"/>
    <cellStyle name="RISKnormBoxed 2 4 2 2" xfId="6152" xr:uid="{3961AD19-D473-4E7D-832B-D97605FC7A84}"/>
    <cellStyle name="RISKnormBoxed 2 4 3" xfId="6153" xr:uid="{57EBBD1C-2924-4CFD-B3C4-9AE4C5D74773}"/>
    <cellStyle name="RISKnormBoxed 2 5" xfId="2742" xr:uid="{8161C6B8-750C-4031-93E4-9C0C6E148C71}"/>
    <cellStyle name="RISKnormBoxed 2 5 2" xfId="6154" xr:uid="{3B5B3BC8-C0B6-4C18-A686-681218FB02D8}"/>
    <cellStyle name="RISKnormBoxed 2 6" xfId="2743" xr:uid="{133A473C-3C61-4C9F-8409-A8C2FD347FEF}"/>
    <cellStyle name="RISKnormBoxed 2 6 2" xfId="6155" xr:uid="{C2289ACB-459D-4393-A9D6-015A2AD505DE}"/>
    <cellStyle name="RISKnormBoxed 2 7" xfId="6156" xr:uid="{76569669-0F5E-4622-A4D2-0A4BA1A3CD75}"/>
    <cellStyle name="RISKnormBoxed 3" xfId="2744" xr:uid="{76290123-8C6B-428A-BAD2-A4F6E4E517BD}"/>
    <cellStyle name="RISKnormBoxed 3 2" xfId="2745" xr:uid="{864CA68B-3A7E-4606-8229-E559F8D4F3EC}"/>
    <cellStyle name="RISKnormBoxed 3 2 2" xfId="2746" xr:uid="{3E4C17F6-C4EF-45F2-A33E-0CCAF2C252B3}"/>
    <cellStyle name="RISKnormBoxed 3 2 2 2" xfId="6157" xr:uid="{C91A888F-E001-4AD2-AB44-73832E82F9AC}"/>
    <cellStyle name="RISKnormBoxed 3 2 3" xfId="6158" xr:uid="{C4587D01-6296-437C-87E8-27B0219F92A1}"/>
    <cellStyle name="RISKnormBoxed 3 3" xfId="2747" xr:uid="{9606662D-93C8-4A83-A252-3DB98FBFCAAA}"/>
    <cellStyle name="RISKnormBoxed 3 3 2" xfId="2748" xr:uid="{0CA6449A-F68A-47AE-A0FC-BD5D7F239338}"/>
    <cellStyle name="RISKnormBoxed 3 3 2 2" xfId="6159" xr:uid="{B5FA5226-B39D-4862-9129-28B2BB7D6BDE}"/>
    <cellStyle name="RISKnormBoxed 3 3 3" xfId="6160" xr:uid="{87378A84-6208-4A72-A832-F19F0FC9DE69}"/>
    <cellStyle name="RISKnormBoxed 3 4" xfId="2749" xr:uid="{0896AFB6-59F1-4E50-80C2-25DBD9403C35}"/>
    <cellStyle name="RISKnormBoxed 3 4 2" xfId="2750" xr:uid="{0CF7893B-D522-438E-BE27-FFF9B2B340FD}"/>
    <cellStyle name="RISKnormBoxed 3 4 2 2" xfId="6161" xr:uid="{D15A97B9-0E80-4996-8EC4-283695314510}"/>
    <cellStyle name="RISKnormBoxed 3 4 3" xfId="6162" xr:uid="{37231B72-AA85-4286-80AA-28932743DA2C}"/>
    <cellStyle name="RISKnormBoxed 3 5" xfId="2751" xr:uid="{1A9FF45E-A629-4CFC-8CD1-02EED169B9BD}"/>
    <cellStyle name="RISKnormBoxed 3 5 2" xfId="6163" xr:uid="{6401AAE2-AFF0-4087-8B13-338313155309}"/>
    <cellStyle name="RISKnormBoxed 3 6" xfId="2752" xr:uid="{3BC4A166-D043-46CE-9D57-DB2992A0CE9F}"/>
    <cellStyle name="RISKnormBoxed 3 6 2" xfId="6164" xr:uid="{1BBB972A-4717-45B7-A31C-B891D7446C0A}"/>
    <cellStyle name="RISKnormBoxed 3 7" xfId="6165" xr:uid="{B71EAE80-148C-4B3F-81CB-B4F163F2BF55}"/>
    <cellStyle name="RISKnormBoxed 4" xfId="2753" xr:uid="{B8F75B84-7ABC-4F53-9C5C-C0D40BD68486}"/>
    <cellStyle name="RISKnormBoxed 4 2" xfId="2754" xr:uid="{0C465C05-0DA5-4685-AE78-E23362F0F2D3}"/>
    <cellStyle name="RISKnormBoxed 4 2 2" xfId="2755" xr:uid="{62DB2CAC-0587-4383-8E77-A13CA26BB24A}"/>
    <cellStyle name="RISKnormBoxed 4 2 2 2" xfId="6166" xr:uid="{33A299EB-902A-4404-B108-B0A0FC0E761A}"/>
    <cellStyle name="RISKnormBoxed 4 2 3" xfId="6167" xr:uid="{DD29F9B3-538C-481A-A2BC-3312DC7B4772}"/>
    <cellStyle name="RISKnormBoxed 4 3" xfId="2756" xr:uid="{1FDA041D-4EC3-49FD-ACA9-52F6EFF9988F}"/>
    <cellStyle name="RISKnormBoxed 4 3 2" xfId="2757" xr:uid="{BE1FB552-DE5E-437F-A97E-7C71B344CC5A}"/>
    <cellStyle name="RISKnormBoxed 4 3 2 2" xfId="6168" xr:uid="{06032C44-1388-4944-938F-322D5FC62671}"/>
    <cellStyle name="RISKnormBoxed 4 3 3" xfId="6169" xr:uid="{74C903B7-FE6C-4638-9441-31A5A27F502B}"/>
    <cellStyle name="RISKnormBoxed 4 4" xfId="2758" xr:uid="{2D299888-FFDE-4E21-8BAD-F427EEABAE42}"/>
    <cellStyle name="RISKnormBoxed 4 4 2" xfId="2759" xr:uid="{EA5D6D6D-C1BD-4AC3-9F0F-8F3BC80FF6A2}"/>
    <cellStyle name="RISKnormBoxed 4 4 2 2" xfId="6170" xr:uid="{27551610-C911-4C4E-BC72-0AF7CB8D99C9}"/>
    <cellStyle name="RISKnormBoxed 4 4 3" xfId="6171" xr:uid="{FEF65378-1EF9-4058-9967-BCC5A2089573}"/>
    <cellStyle name="RISKnormBoxed 4 5" xfId="2760" xr:uid="{188C7523-FBA8-4E15-BA30-58E134EC803E}"/>
    <cellStyle name="RISKnormBoxed 4 5 2" xfId="6172" xr:uid="{591D5921-6D8E-48F3-8D23-077ECF17E716}"/>
    <cellStyle name="RISKnormBoxed 4 6" xfId="2761" xr:uid="{988CBCCA-658D-4CFF-85EA-9B952C690049}"/>
    <cellStyle name="RISKnormBoxed 4 6 2" xfId="6173" xr:uid="{9A7671D5-9CFF-40E1-B9E1-1D86E1AC5ABD}"/>
    <cellStyle name="RISKnormBoxed 4 7" xfId="6174" xr:uid="{3CAAFB3D-D5C1-47EF-BA4E-A7964FD26A13}"/>
    <cellStyle name="RISKnormBoxed 5" xfId="2762" xr:uid="{F87F27A3-5CEB-47F2-8CB0-D9CDE2119BC3}"/>
    <cellStyle name="RISKnormBoxed 5 2" xfId="6175" xr:uid="{596A74BA-2E48-4E81-981D-62BEA80E5CC8}"/>
    <cellStyle name="RISKnormBoxed 6" xfId="2763" xr:uid="{4DFC563D-324F-4C7E-BE44-386137C977CE}"/>
    <cellStyle name="RISKnormBoxed 6 2" xfId="6176" xr:uid="{90B55D14-560E-4D79-947A-587536B5E844}"/>
    <cellStyle name="RISKnormBoxed 7" xfId="2764" xr:uid="{FD9BA4B2-5001-46E0-AD2F-4DB62B6AEB65}"/>
    <cellStyle name="RISKnormBoxed 7 2" xfId="6177" xr:uid="{EA10F72F-EFE1-45BA-B578-4FA58B27CD2B}"/>
    <cellStyle name="RISKnormBoxed 8" xfId="6178" xr:uid="{D547286E-682A-4008-8CED-41FB8F0112FB}"/>
    <cellStyle name="RISKnormBoxed_Información relacionada" xfId="2765" xr:uid="{F7F3697F-1548-46BB-9D39-E3F032475F69}"/>
    <cellStyle name="RISKnormCenter" xfId="2766" xr:uid="{031097B8-E3FC-461E-B6A5-0625610E6E83}"/>
    <cellStyle name="RISKnormCenter 2" xfId="2767" xr:uid="{4BB776B7-549C-4C43-AABD-4D543C088A32}"/>
    <cellStyle name="RISKnormCenter 2 2" xfId="2768" xr:uid="{7B98B38C-8428-41A0-99B0-F4DD75ADB38A}"/>
    <cellStyle name="RISKnormCenter 2 2 2" xfId="6179" xr:uid="{A36810C8-4DDF-489F-A570-644F5C524A10}"/>
    <cellStyle name="RISKnormCenter 2 3" xfId="2769" xr:uid="{0A606686-3990-48B2-99FC-B3A8EE441FCB}"/>
    <cellStyle name="RISKnormCenter 2 3 2" xfId="6180" xr:uid="{D6735869-1718-4B2A-926D-F81F0030434C}"/>
    <cellStyle name="RISKnormCenter 2 4" xfId="2770" xr:uid="{21DBBE38-38F1-4052-95F9-8A5AA39D4295}"/>
    <cellStyle name="RISKnormCenter 2 4 2" xfId="6181" xr:uid="{E75F999E-A16D-4B78-97E2-B681ECD25C6B}"/>
    <cellStyle name="RISKnormCenter 2 5" xfId="2771" xr:uid="{840D735A-2F28-43E2-90C4-18FDFC68564A}"/>
    <cellStyle name="RISKnormCenter 2 5 2" xfId="6182" xr:uid="{26AE7FBE-B818-40E0-9CC0-D9B2563BC98F}"/>
    <cellStyle name="RISKnormCenter 2 6" xfId="2772" xr:uid="{19682C18-7F92-412F-AED2-21637037B6E3}"/>
    <cellStyle name="RISKnormCenter 2 6 2" xfId="6183" xr:uid="{EA6B8528-EC0E-4CB0-9FC9-595B22899236}"/>
    <cellStyle name="RISKnormCenter 2 7" xfId="6184" xr:uid="{79190914-0656-40A8-BAC4-B79E1FEB2960}"/>
    <cellStyle name="RISKnormCenter 3" xfId="2773" xr:uid="{AE2D34A3-CED0-4B1F-BAAD-9C23743104E8}"/>
    <cellStyle name="RISKnormCenter 3 2" xfId="2774" xr:uid="{7A474DD0-7C1D-4DDB-B5A6-691AF37C12B1}"/>
    <cellStyle name="RISKnormCenter 3 2 2" xfId="6185" xr:uid="{9C530E25-626A-4A90-A64F-B72CD89A4F4D}"/>
    <cellStyle name="RISKnormCenter 3 3" xfId="2775" xr:uid="{EBB09D62-E92E-41C1-975C-D49B702BD7C9}"/>
    <cellStyle name="RISKnormCenter 3 3 2" xfId="6186" xr:uid="{09E6DB41-88FD-4CB6-84FF-FE3D22539C02}"/>
    <cellStyle name="RISKnormCenter 3 4" xfId="2776" xr:uid="{90310779-051C-4629-88A4-14C9352D5D67}"/>
    <cellStyle name="RISKnormCenter 3 4 2" xfId="6187" xr:uid="{9103365F-6982-4551-BCE3-076C1B31CC30}"/>
    <cellStyle name="RISKnormCenter 3 5" xfId="2777" xr:uid="{EF4F97C7-17CB-496E-89A0-5184D6D852EB}"/>
    <cellStyle name="RISKnormCenter 3 5 2" xfId="6188" xr:uid="{3CA9074B-7ACA-42F9-801F-8496FF8149EF}"/>
    <cellStyle name="RISKnormCenter 3 6" xfId="2778" xr:uid="{A9CC5123-5D4C-4AFF-A0CC-9F701508914C}"/>
    <cellStyle name="RISKnormCenter 3 6 2" xfId="6189" xr:uid="{B2A64C70-3C9F-43BA-A8C2-4331EF3E18B8}"/>
    <cellStyle name="RISKnormCenter 3 7" xfId="6190" xr:uid="{87768926-F823-4AB5-8954-4B02EBFB56CA}"/>
    <cellStyle name="RISKnormCenter 4" xfId="2779" xr:uid="{FF71E35F-199B-45B5-B2E4-022476483E00}"/>
    <cellStyle name="RISKnormCenter 4 2" xfId="2780" xr:uid="{54A42A4A-CC87-4E8A-8401-3DCA2167FB04}"/>
    <cellStyle name="RISKnormCenter 4 2 2" xfId="6191" xr:uid="{0FC250BA-775F-423D-8D47-71501B20B164}"/>
    <cellStyle name="RISKnormCenter 4 3" xfId="2781" xr:uid="{0252C4FF-AC88-45A2-93EB-9E1340B9F17B}"/>
    <cellStyle name="RISKnormCenter 4 3 2" xfId="6192" xr:uid="{3509555E-C39A-417C-A6D7-AF9703C2514D}"/>
    <cellStyle name="RISKnormCenter 4 4" xfId="2782" xr:uid="{360A2169-534D-4443-AE77-CC7469F6206E}"/>
    <cellStyle name="RISKnormCenter 4 4 2" xfId="6193" xr:uid="{B980BBD3-23A6-4655-8B95-5170B2E5ECDD}"/>
    <cellStyle name="RISKnormCenter 4 5" xfId="2783" xr:uid="{F791D856-AD8C-4CA3-8EB3-63CBA5D77EB9}"/>
    <cellStyle name="RISKnormCenter 4 5 2" xfId="6194" xr:uid="{07F34C4A-1EE6-4A9C-950C-169CD9C3903B}"/>
    <cellStyle name="RISKnormCenter 4 6" xfId="2784" xr:uid="{A10EEF30-B40B-4106-A5B7-39934654CB9B}"/>
    <cellStyle name="RISKnormCenter 4 6 2" xfId="6195" xr:uid="{EA0440FB-C5F8-4C2F-A79C-4F39922E5F66}"/>
    <cellStyle name="RISKnormCenter 4 7" xfId="6196" xr:uid="{240D8647-ADFA-491C-BB8C-3C7719BBF496}"/>
    <cellStyle name="RISKnormCenter 5" xfId="6197" xr:uid="{E489D7CD-E7E4-4708-8359-18CFE580950B}"/>
    <cellStyle name="RISKnormHeading" xfId="2785" xr:uid="{80B1F205-8D38-495D-9282-A763D0A09E16}"/>
    <cellStyle name="RISKnormHeading 2" xfId="2786" xr:uid="{FA8C8F4E-984B-487D-8D56-A004838C2717}"/>
    <cellStyle name="RISKnormHeading 2 2" xfId="2787" xr:uid="{CE96275E-9D88-4F54-A32C-078CFE0F9F01}"/>
    <cellStyle name="RISKnormHeading 2 3" xfId="2788" xr:uid="{FC5F8C29-3FF8-4A24-956D-AACE44F4FB47}"/>
    <cellStyle name="RISKnormHeading 2 4" xfId="2789" xr:uid="{42D8A0DF-5B2E-42CF-8CF5-B3D8CF87820C}"/>
    <cellStyle name="RISKnormHeading 2 5" xfId="2790" xr:uid="{0BC87628-1518-4D74-A82D-CA3975D50514}"/>
    <cellStyle name="RISKnormHeading 2 6" xfId="2791" xr:uid="{BDCAE791-B926-4FB3-BBE3-8DAEF58C4D7B}"/>
    <cellStyle name="RISKnormHeading 2_ActiFijos" xfId="2792" xr:uid="{AB159135-9D42-4EE4-8C64-BDACFACAB863}"/>
    <cellStyle name="RISKnormHeading 3" xfId="2793" xr:uid="{DB8DFC5E-FE32-4064-8BB1-F361C221F817}"/>
    <cellStyle name="RISKnormHeading 3 2" xfId="2794" xr:uid="{A1A417A3-D665-494C-8988-1DFFD94A524E}"/>
    <cellStyle name="RISKnormHeading 3 3" xfId="2795" xr:uid="{01DDBDF2-E451-4A74-8F92-46BCDDFB13E3}"/>
    <cellStyle name="RISKnormHeading 3 4" xfId="2796" xr:uid="{8AEF7CE1-D884-49D9-AF54-6FEF4E55F419}"/>
    <cellStyle name="RISKnormHeading 3 5" xfId="2797" xr:uid="{B6A1423C-8DC6-4D45-A6A3-55EBCEF55163}"/>
    <cellStyle name="RISKnormHeading 3 6" xfId="2798" xr:uid="{E13B8582-83C6-42CB-9E1F-B89199159FEA}"/>
    <cellStyle name="RISKnormHeading 3_ActiFijos" xfId="2799" xr:uid="{91A9007F-2F89-4DF5-A041-5D2B52B69924}"/>
    <cellStyle name="RISKnormHeading 4" xfId="2800" xr:uid="{9D4E80F7-CF02-4140-A2E7-08161C4EBD8B}"/>
    <cellStyle name="RISKnormHeading 4 2" xfId="2801" xr:uid="{5C60294E-D039-482A-8A58-5716E6E030EC}"/>
    <cellStyle name="RISKnormHeading 4 3" xfId="2802" xr:uid="{D60E01C2-F620-400E-A02B-CD60316342BA}"/>
    <cellStyle name="RISKnormHeading 4 4" xfId="2803" xr:uid="{678DE1B9-2888-403E-9F6B-8E16A3E8E3CA}"/>
    <cellStyle name="RISKnormHeading 4 5" xfId="2804" xr:uid="{E19ECC8A-CFA9-41EC-B898-6AC158CE4118}"/>
    <cellStyle name="RISKnormHeading 4 6" xfId="2805" xr:uid="{90813E7D-141B-42D4-B554-A727C9E8B5DA}"/>
    <cellStyle name="RISKnormHeading 4_ActiFijos" xfId="2806" xr:uid="{6D88C2F8-5814-4308-80D4-89ECE3880435}"/>
    <cellStyle name="RISKnormHeading_Bases_Generales" xfId="2807" xr:uid="{A0901AF6-D974-414A-B513-9575D6A08CEE}"/>
    <cellStyle name="RISKnormItal" xfId="2808" xr:uid="{592B8432-4F54-48A5-8628-4D558C270A0C}"/>
    <cellStyle name="RISKnormItal 2" xfId="2809" xr:uid="{6D7F179C-23F4-4952-BF2B-22D4CE0CB66D}"/>
    <cellStyle name="RISKnormItal 2 2" xfId="2810" xr:uid="{25B6D3E7-A2D7-4A50-A15E-ECD52B5FE899}"/>
    <cellStyle name="RISKnormItal 2 3" xfId="2811" xr:uid="{62F12316-9181-4997-AF78-100DE7CEE3D1}"/>
    <cellStyle name="RISKnormItal 2 4" xfId="2812" xr:uid="{536DFE24-F0AF-4C94-9A03-B27A17786AFA}"/>
    <cellStyle name="RISKnormItal 2 5" xfId="2813" xr:uid="{5EE61CD5-98DA-42AE-8929-EA0158AA0FF1}"/>
    <cellStyle name="RISKnormItal 2 6" xfId="2814" xr:uid="{7C7B3A48-0DFC-49E1-8883-282117D4E6C1}"/>
    <cellStyle name="RISKnormItal 2_ActiFijos" xfId="2815" xr:uid="{A49ECA77-371E-4F9F-BC73-996F92CAC845}"/>
    <cellStyle name="RISKnormItal 3" xfId="2816" xr:uid="{E38AD204-597E-4F3A-8367-6743DE3A1A40}"/>
    <cellStyle name="RISKnormItal 3 2" xfId="2817" xr:uid="{5E7FAA9B-1111-4E27-93C9-F4BA15D24299}"/>
    <cellStyle name="RISKnormItal 3 3" xfId="2818" xr:uid="{65C6A464-0C66-4B1D-80CB-3C80C76F8CE3}"/>
    <cellStyle name="RISKnormItal 3 4" xfId="2819" xr:uid="{B2DAF185-74B1-4B2E-A149-78F7EC6404D1}"/>
    <cellStyle name="RISKnormItal 3 5" xfId="2820" xr:uid="{BFFF52A2-97B7-4886-9798-6BAE63EE66F9}"/>
    <cellStyle name="RISKnormItal 3 6" xfId="2821" xr:uid="{CAAEEC08-D9C9-4DFC-8E25-DC6FD14F18A1}"/>
    <cellStyle name="RISKnormItal 3_ActiFijos" xfId="2822" xr:uid="{24D645E7-3526-4208-9FEF-B3F3171FA3C5}"/>
    <cellStyle name="RISKnormItal 4" xfId="2823" xr:uid="{96DC84FB-9576-43BC-A054-85E301E288E1}"/>
    <cellStyle name="RISKnormItal 4 2" xfId="2824" xr:uid="{2D09BD8D-6ADE-48E1-912F-EA45153B5126}"/>
    <cellStyle name="RISKnormItal 4 3" xfId="2825" xr:uid="{2EA2FAE2-6DB0-4231-B5FD-0B02270F1976}"/>
    <cellStyle name="RISKnormItal 4 4" xfId="2826" xr:uid="{FF3772E3-A962-423B-979F-EB0D3EE98895}"/>
    <cellStyle name="RISKnormItal 4 5" xfId="2827" xr:uid="{53ADD2BE-41A9-4E32-A259-9BA646B4F5B5}"/>
    <cellStyle name="RISKnormItal 4 6" xfId="2828" xr:uid="{0C5F4615-0024-4E9A-827B-9E48F309C081}"/>
    <cellStyle name="RISKnormItal 4_ActiFijos" xfId="2829" xr:uid="{1EEB57D5-A52C-4C95-9C45-973B4A31BC5B}"/>
    <cellStyle name="RISKnormItal_Bases_Generales" xfId="2830" xr:uid="{57DBD261-21BF-46B9-B212-6BCFE66A49CC}"/>
    <cellStyle name="RISKnormLabel" xfId="2831" xr:uid="{023C84FE-567E-4353-A56E-EDE0FFB02FC5}"/>
    <cellStyle name="RISKnormLabel 2" xfId="2832" xr:uid="{2EBA2D2C-330E-4DFD-B690-2EC0896DB497}"/>
    <cellStyle name="RISKnormLabel 2 2" xfId="2833" xr:uid="{1AE17E82-FBC5-4532-BBD9-BEE8205F13CD}"/>
    <cellStyle name="RISKnormLabel 2 3" xfId="2834" xr:uid="{44C8ABC9-012C-4CD0-9D90-54F7A888D094}"/>
    <cellStyle name="RISKnormLabel 2 4" xfId="2835" xr:uid="{2938104C-8EA3-4D4F-82E6-7842EDAA4AC8}"/>
    <cellStyle name="RISKnormLabel 2 5" xfId="2836" xr:uid="{3FCFA061-5488-4EAC-8A23-630D3B19FF4F}"/>
    <cellStyle name="RISKnormLabel 2 6" xfId="2837" xr:uid="{47A2BB6B-24CF-4EEC-83D3-40137322C7D3}"/>
    <cellStyle name="RISKnormLabel 2_ActiFijos" xfId="2838" xr:uid="{BB8ED938-FBFE-485C-9B4C-2A2A94E1F056}"/>
    <cellStyle name="RISKnormLabel 3" xfId="2839" xr:uid="{49504644-08C2-44F0-AC4F-B734BD3FEEF0}"/>
    <cellStyle name="RISKnormLabel 3 2" xfId="2840" xr:uid="{0676058A-62B5-4DBA-9756-055C48B5C426}"/>
    <cellStyle name="RISKnormLabel 3 3" xfId="2841" xr:uid="{162E8661-E9B1-4806-BA17-0D5B48949363}"/>
    <cellStyle name="RISKnormLabel 3 4" xfId="2842" xr:uid="{1CCC39D2-DC22-4353-87DF-4CB2DB0956A9}"/>
    <cellStyle name="RISKnormLabel 3 5" xfId="2843" xr:uid="{ABCFA09D-07AE-4B22-A05D-F182CD4372CE}"/>
    <cellStyle name="RISKnormLabel 3 6" xfId="2844" xr:uid="{7DA52E79-BAEA-4F1A-AEF7-DBE3B4959CFF}"/>
    <cellStyle name="RISKnormLabel 3_ActiFijos" xfId="2845" xr:uid="{9C953335-79F5-4C61-BE67-FE6F1461B194}"/>
    <cellStyle name="RISKnormLabel 4" xfId="2846" xr:uid="{30E0971E-336B-4309-BB24-887A76C899F5}"/>
    <cellStyle name="RISKnormLabel 4 2" xfId="2847" xr:uid="{049C41B6-D1EB-482D-B322-A30218112A53}"/>
    <cellStyle name="RISKnormLabel 4 3" xfId="2848" xr:uid="{4DB51871-EBFC-4C45-AB78-8A1735C23829}"/>
    <cellStyle name="RISKnormLabel 4 4" xfId="2849" xr:uid="{333B3459-0472-40E4-9EB7-9203C7864B17}"/>
    <cellStyle name="RISKnormLabel 4 5" xfId="2850" xr:uid="{D4B27986-D095-4D03-80AF-76382987446A}"/>
    <cellStyle name="RISKnormLabel 4 6" xfId="2851" xr:uid="{532B8E01-BE35-4764-A0B0-2C1137814228}"/>
    <cellStyle name="RISKnormLabel 4_ActiFijos" xfId="2852" xr:uid="{56E5427D-4DEB-4B2D-9A4C-0D266D682E7B}"/>
    <cellStyle name="RISKnormLabel_Bases_Generales" xfId="2853" xr:uid="{726E0002-D29B-46F0-BD80-9355806DEFCF}"/>
    <cellStyle name="RISKnormShade" xfId="2854" xr:uid="{EB137B81-EFC8-49BD-BDA1-9D5B472B8623}"/>
    <cellStyle name="RISKnormShade 2" xfId="2855" xr:uid="{7FEF03EC-8586-4732-AE36-DBE10138A022}"/>
    <cellStyle name="RISKnormShade 2 2" xfId="2856" xr:uid="{DC540CBD-2992-44AC-9665-6215DEA6499E}"/>
    <cellStyle name="RISKnormShade 2 2 2" xfId="6198" xr:uid="{2DE9E0DE-BA69-41E8-A840-583668999065}"/>
    <cellStyle name="RISKnormShade 2 3" xfId="2857" xr:uid="{0689881A-67D0-4B90-BA2C-948A3453B0CF}"/>
    <cellStyle name="RISKnormShade 2 3 2" xfId="6199" xr:uid="{D790ECB4-DB9B-4B73-8C95-8DFA0A1EADA7}"/>
    <cellStyle name="RISKnormShade 2 4" xfId="2858" xr:uid="{431C49C8-1656-48D8-BEEA-D3A78F99C343}"/>
    <cellStyle name="RISKnormShade 2 4 2" xfId="6200" xr:uid="{7808E397-1B54-4747-8E9D-A508CE481C7F}"/>
    <cellStyle name="RISKnormShade 2 5" xfId="2859" xr:uid="{37520771-D87F-42F4-86C9-8F4DC4AB8811}"/>
    <cellStyle name="RISKnormShade 2 5 2" xfId="6201" xr:uid="{4DB3DC0A-A46D-4982-8A45-F7A41B3A6400}"/>
    <cellStyle name="RISKnormShade 2 6" xfId="2860" xr:uid="{E02BC53D-BF45-4212-B6B3-185029994F9F}"/>
    <cellStyle name="RISKnormShade 2 6 2" xfId="6202" xr:uid="{A4BE1BD8-104D-4CC5-AC92-CB5733F46840}"/>
    <cellStyle name="RISKnormShade 2 7" xfId="6203" xr:uid="{B03E670C-C62F-4395-BE06-180D42FA4ED0}"/>
    <cellStyle name="RISKnormShade 3" xfId="2861" xr:uid="{5A402719-42A3-4564-836D-343B0976EFF2}"/>
    <cellStyle name="RISKnormShade 3 2" xfId="2862" xr:uid="{7CF78228-F507-4AB2-BC3A-AA8671209F33}"/>
    <cellStyle name="RISKnormShade 3 2 2" xfId="6204" xr:uid="{7CDB56AC-C171-416E-BFDE-5953BCFA86A9}"/>
    <cellStyle name="RISKnormShade 3 3" xfId="2863" xr:uid="{0C4EC1FB-18BA-438A-96D7-8FCD724D8117}"/>
    <cellStyle name="RISKnormShade 3 3 2" xfId="6205" xr:uid="{8EAAAC53-25D6-4F2B-A01A-5C8FF3DCA462}"/>
    <cellStyle name="RISKnormShade 3 4" xfId="2864" xr:uid="{30AAEC4C-E02F-43C3-AC78-00D100D87F7F}"/>
    <cellStyle name="RISKnormShade 3 4 2" xfId="6206" xr:uid="{9ADCA7AB-8A59-42F1-AC88-3DDCCBF9E873}"/>
    <cellStyle name="RISKnormShade 3 5" xfId="2865" xr:uid="{F09CCC89-2230-4D62-83ED-D21F83F070A9}"/>
    <cellStyle name="RISKnormShade 3 5 2" xfId="6207" xr:uid="{0F6BCC40-E3E0-4A89-AB1E-CE99DBE61E3E}"/>
    <cellStyle name="RISKnormShade 3 6" xfId="2866" xr:uid="{1EE39DA7-0346-4AE5-8A02-FBF907623785}"/>
    <cellStyle name="RISKnormShade 3 6 2" xfId="6208" xr:uid="{BDACCCC1-11F5-4DA7-9E89-F204BF00C0F1}"/>
    <cellStyle name="RISKnormShade 3 7" xfId="6209" xr:uid="{98A5F851-8EE6-4809-B60F-35DE58A61E1D}"/>
    <cellStyle name="RISKnormShade 4" xfId="2867" xr:uid="{31422D52-0C67-4078-8174-F7E7D0354B3E}"/>
    <cellStyle name="RISKnormShade 4 2" xfId="2868" xr:uid="{ADBB4A49-A0DA-4C57-B8B9-C30FF95C7FDB}"/>
    <cellStyle name="RISKnormShade 4 2 2" xfId="6210" xr:uid="{F4CA3E1A-3D8A-4571-B297-225F9E74D582}"/>
    <cellStyle name="RISKnormShade 4 3" xfId="2869" xr:uid="{28C21FED-C404-42F3-ADEF-DD5C5B692CC3}"/>
    <cellStyle name="RISKnormShade 4 3 2" xfId="6211" xr:uid="{94EB87A5-FB05-44B4-912A-F8DAC1A89B31}"/>
    <cellStyle name="RISKnormShade 4 4" xfId="2870" xr:uid="{F06D4850-4492-49BB-BEB3-76B3E762DC99}"/>
    <cellStyle name="RISKnormShade 4 4 2" xfId="6212" xr:uid="{5204445F-60FF-4FCA-8706-8E4AE014E43B}"/>
    <cellStyle name="RISKnormShade 4 5" xfId="2871" xr:uid="{C1E88FBA-DE5E-423D-9E45-EA803A28A974}"/>
    <cellStyle name="RISKnormShade 4 5 2" xfId="6213" xr:uid="{24F43232-DA83-42FB-9B0D-01A5EA8FB82A}"/>
    <cellStyle name="RISKnormShade 4 6" xfId="2872" xr:uid="{1A680D27-633E-4DB0-876F-78F4FD8E5D34}"/>
    <cellStyle name="RISKnormShade 4 6 2" xfId="6214" xr:uid="{722F2B04-82EB-4DCE-94A6-BB677411C031}"/>
    <cellStyle name="RISKnormShade 4 7" xfId="6215" xr:uid="{98D702CE-EC8B-4E78-AEB5-49A71809101C}"/>
    <cellStyle name="RISKnormShade 5" xfId="6216" xr:uid="{8F0E8ACF-8981-448D-866E-BCA8EF9E645A}"/>
    <cellStyle name="RISKnormTitle" xfId="2873" xr:uid="{5F7B1908-B26D-478F-A75F-B754E149C175}"/>
    <cellStyle name="RISKnormTitle 10" xfId="2874" xr:uid="{B9640855-DBA3-4191-BB44-08467C063F4F}"/>
    <cellStyle name="RISKnormTitle 11" xfId="2875" xr:uid="{D97E0D4E-372C-4A79-8FC0-5704464B0F18}"/>
    <cellStyle name="RISKnormTitle 2" xfId="2876" xr:uid="{E9EDDE17-1739-497F-8EC2-2E4C2D0724B0}"/>
    <cellStyle name="RISKnormTitle 2 2" xfId="2877" xr:uid="{9D4B902D-29BA-4C14-8526-720D4F29D05F}"/>
    <cellStyle name="RISKnormTitle 2 3" xfId="2878" xr:uid="{46D72D7B-0A4C-47A9-8ADE-B5E53F6A0AEA}"/>
    <cellStyle name="RISKnormTitle 2 4" xfId="2879" xr:uid="{1C5F7B6F-558D-4570-815D-674B239DDB39}"/>
    <cellStyle name="RISKnormTitle 2 5" xfId="2880" xr:uid="{DB23913B-36D2-4502-831B-17E731D73F36}"/>
    <cellStyle name="RISKnormTitle 2 6" xfId="2881" xr:uid="{59D35887-2D52-4166-BC21-7A135C771573}"/>
    <cellStyle name="RISKnormTitle 2_ActiFijos" xfId="2882" xr:uid="{34461495-F523-472D-9C8A-6AAE4812A824}"/>
    <cellStyle name="RISKnormTitle 3" xfId="2883" xr:uid="{4072BD70-C090-4C3F-A82C-6A0556ACC9E2}"/>
    <cellStyle name="RISKnormTitle 3 2" xfId="2884" xr:uid="{750C9BB5-22FF-4BDF-8E96-E2D24A6AF5AA}"/>
    <cellStyle name="RISKnormTitle 3 3" xfId="2885" xr:uid="{C36DB7C3-606E-47A3-B356-2B957314B501}"/>
    <cellStyle name="RISKnormTitle 3 4" xfId="2886" xr:uid="{6417682A-6A2C-4E4C-B74A-EA137D39B066}"/>
    <cellStyle name="RISKnormTitle 3 5" xfId="2887" xr:uid="{C54C6C00-8065-488A-ABE5-0FDF1122CB41}"/>
    <cellStyle name="RISKnormTitle 3 6" xfId="2888" xr:uid="{3469F3BF-6804-44DC-B534-0FD36163EB35}"/>
    <cellStyle name="RISKnormTitle 3_ActiFijos" xfId="2889" xr:uid="{DF2B6AF6-EB4D-4548-ABA7-2F830E8D2EF0}"/>
    <cellStyle name="RISKnormTitle 4" xfId="2890" xr:uid="{64D83ED8-5AA7-4E7A-9453-5727712EA607}"/>
    <cellStyle name="RISKnormTitle 4 2" xfId="2891" xr:uid="{B479D77C-4D9B-41E6-A9A9-EC580331CD7F}"/>
    <cellStyle name="RISKnormTitle 4 3" xfId="2892" xr:uid="{8DECED8A-D282-46B2-8835-ED9F38F69B3B}"/>
    <cellStyle name="RISKnormTitle 4 4" xfId="2893" xr:uid="{FDCFAD2C-4D64-4698-9E44-41C06116C839}"/>
    <cellStyle name="RISKnormTitle 4 5" xfId="2894" xr:uid="{188FEC09-938D-47A2-B0EA-0A7F24310AC1}"/>
    <cellStyle name="RISKnormTitle 4 6" xfId="2895" xr:uid="{9442DFA9-BCA1-47EA-A483-8D778A64BDC2}"/>
    <cellStyle name="RISKnormTitle 4_ActiFijos" xfId="2896" xr:uid="{37CEED29-D0BD-4240-B7A6-B2C7C7107E43}"/>
    <cellStyle name="RISKnormTitle 5" xfId="2897" xr:uid="{964E2B84-3E30-4675-B2DA-9473E4DFE781}"/>
    <cellStyle name="RISKnormTitle 6" xfId="2898" xr:uid="{D8F1E5B4-4879-4FE3-B984-7610FFBE0A74}"/>
    <cellStyle name="RISKnormTitle 7" xfId="2899" xr:uid="{673D2212-22A3-4DF1-9A9E-C804FBCF3977}"/>
    <cellStyle name="RISKnormTitle 8" xfId="2900" xr:uid="{AF9A87AB-C8FA-4697-9486-2F70620945BF}"/>
    <cellStyle name="RISKnormTitle 9" xfId="2901" xr:uid="{DCC64E52-829F-4BAA-8FE1-A2DF55C57763}"/>
    <cellStyle name="RISKnormTitle_ActiFijos" xfId="2902" xr:uid="{EE904F3C-B711-4C98-8DDC-70FBD7F04B82}"/>
    <cellStyle name="RISKoutNumber" xfId="2903" xr:uid="{B3259BA3-49FA-4A75-B349-A0E6CA3771DB}"/>
    <cellStyle name="RISKoutNumber 2" xfId="2904" xr:uid="{BA92612A-8442-40FD-A8F2-36D21B4350C6}"/>
    <cellStyle name="RISKoutNumber 2 2" xfId="2905" xr:uid="{61562EBA-AA0A-4FC8-94BB-49DBADE79F15}"/>
    <cellStyle name="RISKoutNumber 2 3" xfId="2906" xr:uid="{93BBAD76-1B22-4DB0-9848-1E618F0B8FF3}"/>
    <cellStyle name="RISKoutNumber 2 4" xfId="2907" xr:uid="{B8BFC6AB-3955-4020-A0E3-F34BEEBDCE8D}"/>
    <cellStyle name="RISKoutNumber 2 5" xfId="2908" xr:uid="{67EEF99B-F199-4647-9240-1FDBD0E81F1D}"/>
    <cellStyle name="RISKoutNumber 2 6" xfId="2909" xr:uid="{4A95528A-7120-49E6-B70F-902D6EB29EF1}"/>
    <cellStyle name="RISKoutNumber 2_ActiFijos" xfId="2910" xr:uid="{0EA6C157-CA7F-49C1-8BB8-69B30C093095}"/>
    <cellStyle name="RISKoutNumber 3" xfId="2911" xr:uid="{B730CC4B-B31E-4DB6-99C3-BC62AB54CA7B}"/>
    <cellStyle name="RISKoutNumber 3 2" xfId="2912" xr:uid="{CD4C6EFE-025F-4E6C-AE27-E5546DBE7CF3}"/>
    <cellStyle name="RISKoutNumber 3 3" xfId="2913" xr:uid="{71EA91F2-B1DC-40D6-8C8D-4AD686447FBA}"/>
    <cellStyle name="RISKoutNumber 3 4" xfId="2914" xr:uid="{778FCC5B-AD94-4C4E-9161-6D4B80FEEBAD}"/>
    <cellStyle name="RISKoutNumber 3 5" xfId="2915" xr:uid="{6711D14D-A915-45DD-ADF4-144E414DBC4D}"/>
    <cellStyle name="RISKoutNumber 3 6" xfId="2916" xr:uid="{8D9BC1A8-3AF8-4DB1-B244-5978628E7CEF}"/>
    <cellStyle name="RISKoutNumber 3_ActiFijos" xfId="2917" xr:uid="{879285F6-31C9-430A-B0BB-6E38D55C7301}"/>
    <cellStyle name="RISKoutNumber 4" xfId="2918" xr:uid="{B60B0B4F-E581-47E8-8BD1-0DDF3706732E}"/>
    <cellStyle name="RISKoutNumber 4 2" xfId="2919" xr:uid="{9DFBAE69-304E-44A8-86CF-F593BFA3E109}"/>
    <cellStyle name="RISKoutNumber 4 3" xfId="2920" xr:uid="{FE357514-B0C7-446E-9BB1-EAC2A0AB27D4}"/>
    <cellStyle name="RISKoutNumber 4 4" xfId="2921" xr:uid="{95021C2C-4413-414C-BC80-BF549033C79C}"/>
    <cellStyle name="RISKoutNumber 4 5" xfId="2922" xr:uid="{FD3F2C42-14CA-4AAB-954B-A042CC386786}"/>
    <cellStyle name="RISKoutNumber 4 6" xfId="2923" xr:uid="{53BDBC04-7460-488E-BF14-E9D50799827A}"/>
    <cellStyle name="RISKoutNumber 4_ActiFijos" xfId="2924" xr:uid="{DA95EEF7-7301-449F-8FE0-D334F798EDC0}"/>
    <cellStyle name="RISKoutNumber_Bases_Generales" xfId="2925" xr:uid="{7B37D8FD-A1A9-4B63-80BB-EF88C97BCAEF}"/>
    <cellStyle name="RISKrightEdge" xfId="2926" xr:uid="{7F8579F0-BBF9-4225-AB39-642B0CC5C773}"/>
    <cellStyle name="RISKrightEdge 2" xfId="2927" xr:uid="{1A577CAA-F751-455C-9CD1-25B2F70CEA05}"/>
    <cellStyle name="RISKrightEdge 2 2" xfId="2928" xr:uid="{E05BEB2D-AC40-4774-B1D7-2377DB0A8461}"/>
    <cellStyle name="RISKrightEdge 2 2 2" xfId="6217" xr:uid="{DF316245-E36B-4B95-B282-5221230233F9}"/>
    <cellStyle name="RISKrightEdge 2 3" xfId="2929" xr:uid="{3CAE7F56-4828-464D-89E0-C89139D60D4B}"/>
    <cellStyle name="RISKrightEdge 2 3 2" xfId="6218" xr:uid="{123F752F-8FC0-434E-AE71-2C3785557F48}"/>
    <cellStyle name="RISKrightEdge 2 4" xfId="2930" xr:uid="{9D7AC3F8-06B5-42A3-BF93-529D0F6FE339}"/>
    <cellStyle name="RISKrightEdge 2 4 2" xfId="6219" xr:uid="{EA2F8754-A7CA-47EB-9722-E7C619212E2B}"/>
    <cellStyle name="RISKrightEdge 2 5" xfId="2931" xr:uid="{BFF06754-D2B1-4C03-A923-EAF6065F9AE6}"/>
    <cellStyle name="RISKrightEdge 2 5 2" xfId="6220" xr:uid="{03FAAA96-FA59-4FE7-B410-E558C9FE584B}"/>
    <cellStyle name="RISKrightEdge 2 6" xfId="2932" xr:uid="{D92A5F4B-9ABD-40FA-B528-ED75D65CA4F4}"/>
    <cellStyle name="RISKrightEdge 2 6 2" xfId="6221" xr:uid="{36BA2ED1-3865-418E-817B-C35C9BEF7A81}"/>
    <cellStyle name="RISKrightEdge 2 7" xfId="6222" xr:uid="{DE5D76B8-6817-4F40-ADB2-D93ABCD03A17}"/>
    <cellStyle name="RISKrightEdge 3" xfId="2933" xr:uid="{51ED4254-3136-4FCF-B340-42F1E8E309D7}"/>
    <cellStyle name="RISKrightEdge 3 2" xfId="2934" xr:uid="{69AE2104-198D-4536-B61E-DC9C9AC8A147}"/>
    <cellStyle name="RISKrightEdge 3 2 2" xfId="6223" xr:uid="{6F30936D-9751-4C9E-810E-4E7717CD47A3}"/>
    <cellStyle name="RISKrightEdge 3 3" xfId="2935" xr:uid="{1BC2EF01-594D-4FCB-BECF-459F6C630AFC}"/>
    <cellStyle name="RISKrightEdge 3 3 2" xfId="6224" xr:uid="{365B55E3-85F9-4C9B-B822-19F3CFFD9D99}"/>
    <cellStyle name="RISKrightEdge 3 4" xfId="2936" xr:uid="{29AB6599-7EB2-4BD2-9FA1-A38FA5E252C6}"/>
    <cellStyle name="RISKrightEdge 3 4 2" xfId="6225" xr:uid="{608EE75B-BEE8-498B-828D-35A4B2E042FA}"/>
    <cellStyle name="RISKrightEdge 3 5" xfId="2937" xr:uid="{F1F2B7AD-50F6-4F84-9554-8ED3312DAA01}"/>
    <cellStyle name="RISKrightEdge 3 5 2" xfId="6226" xr:uid="{8501F71D-9945-4B8A-BF7E-05FF4A5EA783}"/>
    <cellStyle name="RISKrightEdge 3 6" xfId="2938" xr:uid="{C3F19490-0FEF-4A3A-B58A-E0308D2C6742}"/>
    <cellStyle name="RISKrightEdge 3 6 2" xfId="6227" xr:uid="{E99A13DB-B9E6-4362-8265-A23E614D2B3D}"/>
    <cellStyle name="RISKrightEdge 3 7" xfId="6228" xr:uid="{16170E5A-6557-4665-9E52-83D3B15641EB}"/>
    <cellStyle name="RISKrightEdge 4" xfId="2939" xr:uid="{F8FC4765-1CE0-4EF4-B550-C26F78E140D2}"/>
    <cellStyle name="RISKrightEdge 4 2" xfId="2940" xr:uid="{56D37E64-EE1D-44A0-ADF4-76168696A286}"/>
    <cellStyle name="RISKrightEdge 4 2 2" xfId="6229" xr:uid="{25DF1115-8E97-4108-8956-DDF01D26A636}"/>
    <cellStyle name="RISKrightEdge 4 3" xfId="2941" xr:uid="{F715E259-7499-43B4-B670-FE80E802EA04}"/>
    <cellStyle name="RISKrightEdge 4 3 2" xfId="6230" xr:uid="{89459887-0431-4FDE-BC0C-7BEF8002B5E4}"/>
    <cellStyle name="RISKrightEdge 4 4" xfId="2942" xr:uid="{D659B9EC-9513-4A71-A8E0-CD8F507E600A}"/>
    <cellStyle name="RISKrightEdge 4 4 2" xfId="6231" xr:uid="{57413291-419B-4B68-AD12-790107966666}"/>
    <cellStyle name="RISKrightEdge 4 5" xfId="2943" xr:uid="{2CEBFDAB-217C-46A2-B2C0-997D24CA73E4}"/>
    <cellStyle name="RISKrightEdge 4 5 2" xfId="6232" xr:uid="{E0BC6869-4CA5-4551-9CA7-9DD5752E3E00}"/>
    <cellStyle name="RISKrightEdge 4 6" xfId="2944" xr:uid="{AC8664B7-A639-4971-97B6-A104C6118CEB}"/>
    <cellStyle name="RISKrightEdge 4 6 2" xfId="6233" xr:uid="{414D27F2-66C9-442F-8099-241A82953C49}"/>
    <cellStyle name="RISKrightEdge 4 7" xfId="6234" xr:uid="{4165EE26-19C8-4ACF-8DB2-5567E241AEC2}"/>
    <cellStyle name="RISKrightEdge 5" xfId="6235" xr:uid="{F20EEB30-92E0-42BE-BA9D-68E03176D7F5}"/>
    <cellStyle name="RISKrtandbEdge" xfId="2945" xr:uid="{9431752D-B95B-4F70-8980-3BA516E35795}"/>
    <cellStyle name="RISKrtandbEdge 2" xfId="2946" xr:uid="{1BD3142A-358B-4B4A-8708-893657B20E3C}"/>
    <cellStyle name="RISKrtandbEdge 2 2" xfId="2947" xr:uid="{AC1961D0-CA01-4942-B693-712B83229AD0}"/>
    <cellStyle name="RISKrtandbEdge 2 2 2" xfId="2948" xr:uid="{3B5E2D31-048C-41FB-881C-69E3CEF9A3E3}"/>
    <cellStyle name="RISKrtandbEdge 2 2 2 2" xfId="6236" xr:uid="{A4EBBAA1-1464-4784-ABA7-A90AE5A81F0B}"/>
    <cellStyle name="RISKrtandbEdge 2 2 3" xfId="6237" xr:uid="{E8D9CB3D-B4CE-4CA3-BB14-2435E5B493FB}"/>
    <cellStyle name="RISKrtandbEdge 2 3" xfId="2949" xr:uid="{F7988186-E03B-4F8D-A270-2C8CF80818B1}"/>
    <cellStyle name="RISKrtandbEdge 2 3 2" xfId="2950" xr:uid="{D4FF6D22-126C-414F-BA84-CC856D670266}"/>
    <cellStyle name="RISKrtandbEdge 2 3 2 2" xfId="6238" xr:uid="{4B081F90-ADBF-4311-BC9D-0D72B479FBF7}"/>
    <cellStyle name="RISKrtandbEdge 2 3 3" xfId="6239" xr:uid="{B09AAD48-658D-4978-AA7B-3790EC1E8B11}"/>
    <cellStyle name="RISKrtandbEdge 2 4" xfId="2951" xr:uid="{7FA54947-F8A4-4A25-87A1-5246C2200E04}"/>
    <cellStyle name="RISKrtandbEdge 2 4 2" xfId="2952" xr:uid="{67D292B5-E805-4BF3-AAC0-C2460B4E86CC}"/>
    <cellStyle name="RISKrtandbEdge 2 4 2 2" xfId="6240" xr:uid="{CD4AF553-762D-4887-80ED-F401B0639D69}"/>
    <cellStyle name="RISKrtandbEdge 2 4 3" xfId="6241" xr:uid="{5E5F3262-0D35-4ABB-B4FB-B0CE99152937}"/>
    <cellStyle name="RISKrtandbEdge 2 5" xfId="2953" xr:uid="{6533E98F-1D87-45E4-8BB5-E25D2AC7F9FC}"/>
    <cellStyle name="RISKrtandbEdge 2 5 2" xfId="6242" xr:uid="{DEACBDC9-16E8-4C2B-80AE-A50975BF5A4A}"/>
    <cellStyle name="RISKrtandbEdge 2 6" xfId="2954" xr:uid="{52287A1B-A4E2-4690-9AC4-1F99D55C062A}"/>
    <cellStyle name="RISKrtandbEdge 2 6 2" xfId="6243" xr:uid="{4F912ED9-3649-46A2-B6D6-0DC88FD21426}"/>
    <cellStyle name="RISKrtandbEdge 2 7" xfId="6244" xr:uid="{9C6BF56A-C041-4016-BD61-56BE79089D97}"/>
    <cellStyle name="RISKrtandbEdge 3" xfId="2955" xr:uid="{4D4EDE4D-EF74-4098-8749-CD1BC88FEB5D}"/>
    <cellStyle name="RISKrtandbEdge 3 2" xfId="2956" xr:uid="{4795E351-E6DA-4DC5-B8AA-CEC3B1A85C9A}"/>
    <cellStyle name="RISKrtandbEdge 3 2 2" xfId="2957" xr:uid="{F0166B1D-E8A7-4BAE-B34B-D34D618B9E85}"/>
    <cellStyle name="RISKrtandbEdge 3 2 2 2" xfId="6245" xr:uid="{166266FE-55F3-4A9E-A6C2-EFBA6CE0EFCA}"/>
    <cellStyle name="RISKrtandbEdge 3 2 3" xfId="6246" xr:uid="{3EA0C7D6-1096-4ED7-821E-28D530079571}"/>
    <cellStyle name="RISKrtandbEdge 3 3" xfId="2958" xr:uid="{FE922379-F739-46D0-BF8E-D51B9F593621}"/>
    <cellStyle name="RISKrtandbEdge 3 3 2" xfId="2959" xr:uid="{6BCC346B-F991-442D-B983-72D450E78166}"/>
    <cellStyle name="RISKrtandbEdge 3 3 2 2" xfId="6247" xr:uid="{718041A3-6EF9-4FC1-BF71-A4E428C031A9}"/>
    <cellStyle name="RISKrtandbEdge 3 3 3" xfId="6248" xr:uid="{0A964632-CF20-4FB3-9B30-F6F0E04B5E6F}"/>
    <cellStyle name="RISKrtandbEdge 3 4" xfId="2960" xr:uid="{A1C23A63-5793-47B0-94A8-0D57EE5230E9}"/>
    <cellStyle name="RISKrtandbEdge 3 4 2" xfId="2961" xr:uid="{7354D18E-2E7A-4E66-BD63-7592DA68BC5A}"/>
    <cellStyle name="RISKrtandbEdge 3 4 2 2" xfId="6249" xr:uid="{05B20AB6-DEBE-46C5-A69E-305CE0CC88AA}"/>
    <cellStyle name="RISKrtandbEdge 3 4 3" xfId="6250" xr:uid="{63C336E4-889E-4E38-A982-41D5B066AA41}"/>
    <cellStyle name="RISKrtandbEdge 3 5" xfId="2962" xr:uid="{782940F2-8EB6-4996-8070-D1A8CAE0F604}"/>
    <cellStyle name="RISKrtandbEdge 3 5 2" xfId="6251" xr:uid="{111BDC57-DBB1-4609-97BA-80C1E1659F60}"/>
    <cellStyle name="RISKrtandbEdge 3 6" xfId="2963" xr:uid="{0D858DB3-CCDA-4E16-8F00-5A1D68CB871D}"/>
    <cellStyle name="RISKrtandbEdge 3 6 2" xfId="6252" xr:uid="{425906DF-1266-47B2-A922-C60FD9003934}"/>
    <cellStyle name="RISKrtandbEdge 3 7" xfId="6253" xr:uid="{29C2A034-0AC2-414C-AFF9-F67524733D3D}"/>
    <cellStyle name="RISKrtandbEdge 4" xfId="2964" xr:uid="{EEC3D565-439F-4149-8AF6-7BB381FBBC27}"/>
    <cellStyle name="RISKrtandbEdge 4 2" xfId="2965" xr:uid="{C1E7CC3F-8007-4979-9375-79F9137DBEAF}"/>
    <cellStyle name="RISKrtandbEdge 4 2 2" xfId="2966" xr:uid="{CB936814-03F2-4AA0-94CF-464E56315A46}"/>
    <cellStyle name="RISKrtandbEdge 4 2 2 2" xfId="6254" xr:uid="{266D39FB-FEAE-496A-A438-641CEC8D6F24}"/>
    <cellStyle name="RISKrtandbEdge 4 2 3" xfId="6255" xr:uid="{4B51804F-0D4C-46E6-9462-2ABCD73C8F09}"/>
    <cellStyle name="RISKrtandbEdge 4 3" xfId="2967" xr:uid="{D6CC5C3B-2C95-447A-A880-32A727828EE4}"/>
    <cellStyle name="RISKrtandbEdge 4 3 2" xfId="2968" xr:uid="{8548FD99-3D2F-494D-8144-C0DD36A3689C}"/>
    <cellStyle name="RISKrtandbEdge 4 3 2 2" xfId="6256" xr:uid="{AAB7DA1A-D7BC-4239-A853-F33798674054}"/>
    <cellStyle name="RISKrtandbEdge 4 3 3" xfId="6257" xr:uid="{2F86DE89-FB6F-4A6A-8DBD-FECF094CF148}"/>
    <cellStyle name="RISKrtandbEdge 4 4" xfId="2969" xr:uid="{4FB23EDE-E7CB-492D-ACF6-A2073B8D9409}"/>
    <cellStyle name="RISKrtandbEdge 4 4 2" xfId="2970" xr:uid="{CB754B1C-DCF3-4989-99FA-EDED152687F4}"/>
    <cellStyle name="RISKrtandbEdge 4 4 2 2" xfId="6258" xr:uid="{0255CB68-1A4C-446A-9C4A-84702C6A80DA}"/>
    <cellStyle name="RISKrtandbEdge 4 4 3" xfId="6259" xr:uid="{2F080368-6ECA-4F53-86B1-D199921BEC76}"/>
    <cellStyle name="RISKrtandbEdge 4 5" xfId="2971" xr:uid="{BAAEABA9-D641-4640-9415-7327DEDE6F62}"/>
    <cellStyle name="RISKrtandbEdge 4 5 2" xfId="6260" xr:uid="{6A576426-2222-4FEC-B297-F630F0FB4CDE}"/>
    <cellStyle name="RISKrtandbEdge 4 6" xfId="2972" xr:uid="{138823F5-34A8-4C0A-A325-1B84E24F980C}"/>
    <cellStyle name="RISKrtandbEdge 4 6 2" xfId="6261" xr:uid="{D4DCB808-305F-44DE-A195-9B2FBE8EC204}"/>
    <cellStyle name="RISKrtandbEdge 4 7" xfId="6262" xr:uid="{51F4DA4D-72A9-46F3-A827-824104B0291E}"/>
    <cellStyle name="RISKrtandbEdge 5" xfId="2973" xr:uid="{91E92BE3-D930-4181-B7B4-4485CB9CFC4B}"/>
    <cellStyle name="RISKrtandbEdge 5 2" xfId="6263" xr:uid="{DBF3B82B-2AF8-42FF-8877-18B80122E093}"/>
    <cellStyle name="RISKrtandbEdge 6" xfId="2974" xr:uid="{E2F84876-FE8A-4478-A313-17BDA6DF7125}"/>
    <cellStyle name="RISKrtandbEdge 6 2" xfId="6264" xr:uid="{3C93B365-C28F-497D-BBE9-AFC3948C4C64}"/>
    <cellStyle name="RISKrtandbEdge 7" xfId="2975" xr:uid="{30242448-6B2C-4846-AEDF-C3BB438E87E1}"/>
    <cellStyle name="RISKrtandbEdge 7 2" xfId="6265" xr:uid="{5CF3BEAB-5DE5-466C-B2B1-F5B5C4B80A00}"/>
    <cellStyle name="RISKrtandbEdge 8" xfId="6266" xr:uid="{1CBFCF19-66C8-414D-9FD0-61F3E494420F}"/>
    <cellStyle name="RISKrtandbEdge_PyG" xfId="2976" xr:uid="{E3E1BF5C-AEBD-4D3A-A2B0-619D8417A266}"/>
    <cellStyle name="RISKssTime" xfId="2977" xr:uid="{176A4041-88DA-4D49-8555-7C4478F09B95}"/>
    <cellStyle name="RISKssTime 2" xfId="2978" xr:uid="{AE766E52-9504-470E-BCF3-652A8E268186}"/>
    <cellStyle name="RISKssTime 2 2" xfId="2979" xr:uid="{419ECD98-8DA2-41E6-8280-6A0329A1763D}"/>
    <cellStyle name="RISKssTime 2 2 2" xfId="6267" xr:uid="{A16A6138-91EC-4D68-B9EF-BC679BBD4C63}"/>
    <cellStyle name="RISKssTime 2 3" xfId="2980" xr:uid="{22F54B67-6185-455C-936C-79427FF418AB}"/>
    <cellStyle name="RISKssTime 2 3 2" xfId="6268" xr:uid="{00DCE3C4-46B6-4B01-A94D-D4392EA0D63D}"/>
    <cellStyle name="RISKssTime 2 4" xfId="2981" xr:uid="{D7A2FD03-F677-4648-A932-16D7324D674C}"/>
    <cellStyle name="RISKssTime 2 4 2" xfId="6269" xr:uid="{AD38ACBC-E4A1-4B41-B693-E2AB96AC580E}"/>
    <cellStyle name="RISKssTime 2 5" xfId="2982" xr:uid="{0DBBD1A9-A984-474A-8B2E-01ADCDFD74EE}"/>
    <cellStyle name="RISKssTime 2 5 2" xfId="6270" xr:uid="{D904E314-29D9-4A84-B794-0A87811C54CA}"/>
    <cellStyle name="RISKssTime 2 6" xfId="2983" xr:uid="{8E812D00-0917-4EF3-A82C-8DB9B9057079}"/>
    <cellStyle name="RISKssTime 2 6 2" xfId="6271" xr:uid="{25790C2A-A4B5-474D-8D41-11D62D7452F2}"/>
    <cellStyle name="RISKssTime 2 7" xfId="6272" xr:uid="{2F16F59C-E500-4183-B3B5-94529F007695}"/>
    <cellStyle name="RISKssTime 3" xfId="2984" xr:uid="{8F760802-F89B-478C-8EF4-F0BED772B4F8}"/>
    <cellStyle name="RISKssTime 3 2" xfId="2985" xr:uid="{DF07251A-A0CB-463D-BEDF-D15BCF7CFB75}"/>
    <cellStyle name="RISKssTime 3 2 2" xfId="6273" xr:uid="{2ABA886B-1256-4FF5-ACEC-F7D8251BAE88}"/>
    <cellStyle name="RISKssTime 3 3" xfId="2986" xr:uid="{90264C43-6A8F-42B8-A35A-4D3107A64FFA}"/>
    <cellStyle name="RISKssTime 3 3 2" xfId="6274" xr:uid="{732690B1-FAA1-4D4B-8496-D32528E095CA}"/>
    <cellStyle name="RISKssTime 3 4" xfId="2987" xr:uid="{10E8FF38-D8D2-47C5-85CB-99D4215D8220}"/>
    <cellStyle name="RISKssTime 3 4 2" xfId="6275" xr:uid="{1D04BCE3-611E-46CF-B09A-2F30B9554B35}"/>
    <cellStyle name="RISKssTime 3 5" xfId="2988" xr:uid="{1139E48D-90D9-458E-B17D-A47CF91740D2}"/>
    <cellStyle name="RISKssTime 3 5 2" xfId="6276" xr:uid="{B30FD9F2-6823-4CEC-AF65-26BB89AFB0EE}"/>
    <cellStyle name="RISKssTime 3 6" xfId="2989" xr:uid="{9AD10805-6572-487A-AEED-7244164E3781}"/>
    <cellStyle name="RISKssTime 3 6 2" xfId="6277" xr:uid="{90605563-CA18-4BBB-8E17-850421AC1175}"/>
    <cellStyle name="RISKssTime 3 7" xfId="6278" xr:uid="{1F234D67-79E3-4562-8B3D-6E318E94F402}"/>
    <cellStyle name="RISKssTime 4" xfId="2990" xr:uid="{A9662DBA-CD6F-4602-9740-DC3213067040}"/>
    <cellStyle name="RISKssTime 4 2" xfId="2991" xr:uid="{420C0300-A915-4695-BC64-5354FDAE5524}"/>
    <cellStyle name="RISKssTime 4 2 2" xfId="6279" xr:uid="{85F6F2C7-896B-4EAF-9B88-A62DEFCE2C6F}"/>
    <cellStyle name="RISKssTime 4 3" xfId="2992" xr:uid="{C61374F2-AE65-4B3C-BFB3-0A731BB9BA12}"/>
    <cellStyle name="RISKssTime 4 3 2" xfId="6280" xr:uid="{E62DB673-7532-428F-BB99-F3C7AE9EEDF9}"/>
    <cellStyle name="RISKssTime 4 4" xfId="2993" xr:uid="{CA5340AD-CA7C-4C6F-AE62-5CF94F7AAB59}"/>
    <cellStyle name="RISKssTime 4 4 2" xfId="6281" xr:uid="{ED00A20F-3F87-4B94-A429-37D7114846CA}"/>
    <cellStyle name="RISKssTime 4 5" xfId="2994" xr:uid="{98AC5B4E-D5C7-48F9-A4CD-A5F2A12350D2}"/>
    <cellStyle name="RISKssTime 4 5 2" xfId="6282" xr:uid="{4143B7F4-CEFA-43BB-B75F-1AE275FC8108}"/>
    <cellStyle name="RISKssTime 4 6" xfId="2995" xr:uid="{9E3D3C32-7BE4-46D1-89D2-CA14DE17B918}"/>
    <cellStyle name="RISKssTime 4 6 2" xfId="6283" xr:uid="{59F772BE-8CF2-4D53-AD5D-29D572651E52}"/>
    <cellStyle name="RISKssTime 4 7" xfId="6284" xr:uid="{830F1B19-F284-4C7F-B179-C961B5E40D7C}"/>
    <cellStyle name="RISKssTime 5" xfId="6285" xr:uid="{14D92122-845C-494A-8646-44156BF6FEEC}"/>
    <cellStyle name="RISKtandbEdge" xfId="2996" xr:uid="{152763FB-350F-47A5-8C6E-32509E4DE3FA}"/>
    <cellStyle name="RISKtandbEdge 2" xfId="2997" xr:uid="{7C3A1C44-BE33-4F56-BA96-458B30F29C61}"/>
    <cellStyle name="RISKtandbEdge 2 2" xfId="2998" xr:uid="{E07BF0E9-5FC3-4510-A77E-D85E3EC99FA6}"/>
    <cellStyle name="RISKtandbEdge 2 2 2" xfId="2999" xr:uid="{DDC0540A-FD93-4D63-9596-959D8D0AA681}"/>
    <cellStyle name="RISKtandbEdge 2 2 2 2" xfId="6286" xr:uid="{C8906145-7285-4C6D-B235-8AC1A6BF69CF}"/>
    <cellStyle name="RISKtandbEdge 2 2 3" xfId="6287" xr:uid="{BC342DCD-37AA-4478-A663-2B6F0398552E}"/>
    <cellStyle name="RISKtandbEdge 2 3" xfId="3000" xr:uid="{7977132D-D2CE-4D8E-B92B-F78595F894B8}"/>
    <cellStyle name="RISKtandbEdge 2 3 2" xfId="3001" xr:uid="{9034C916-2D04-4784-BFF4-FE709A37537A}"/>
    <cellStyle name="RISKtandbEdge 2 3 2 2" xfId="6288" xr:uid="{AC098552-5C96-4A81-9ECA-7B0CE59B278B}"/>
    <cellStyle name="RISKtandbEdge 2 3 3" xfId="6289" xr:uid="{1463BE1E-72A0-4D6F-B5BC-483C7CF9DB72}"/>
    <cellStyle name="RISKtandbEdge 2 4" xfId="3002" xr:uid="{EB4529F4-BC12-4AA2-ACDE-20D40F655BEC}"/>
    <cellStyle name="RISKtandbEdge 2 4 2" xfId="3003" xr:uid="{9DA59DBC-180D-461E-9E23-6917C0735980}"/>
    <cellStyle name="RISKtandbEdge 2 4 2 2" xfId="6290" xr:uid="{0DBC43C0-B03D-471A-807B-EFE1CCB852C0}"/>
    <cellStyle name="RISKtandbEdge 2 4 3" xfId="6291" xr:uid="{5F78B7DB-47DA-48DE-8601-12384E1E41E5}"/>
    <cellStyle name="RISKtandbEdge 2 5" xfId="3004" xr:uid="{B6D638FC-2EA5-4481-94BF-1E090DAF46B9}"/>
    <cellStyle name="RISKtandbEdge 2 5 2" xfId="6292" xr:uid="{4D6F2D87-026E-4472-AEF5-F2B21AFD1F47}"/>
    <cellStyle name="RISKtandbEdge 2 6" xfId="3005" xr:uid="{8826DDD4-E9BD-4263-B281-CFDCE51C2B32}"/>
    <cellStyle name="RISKtandbEdge 2 6 2" xfId="6293" xr:uid="{307753A1-3F99-48C9-92F6-AABC2A81EC45}"/>
    <cellStyle name="RISKtandbEdge 2 7" xfId="6294" xr:uid="{0EE2AEDB-F0C6-4B57-9932-352E75608A1C}"/>
    <cellStyle name="RISKtandbEdge 3" xfId="3006" xr:uid="{16CB2B06-215B-42AD-95AD-ACBEACE9CEE3}"/>
    <cellStyle name="RISKtandbEdge 3 2" xfId="3007" xr:uid="{77E3E4AA-F767-475C-847A-0B8AFF2688A9}"/>
    <cellStyle name="RISKtandbEdge 3 2 2" xfId="3008" xr:uid="{8E98C791-7013-4AFE-A693-7355E5583C98}"/>
    <cellStyle name="RISKtandbEdge 3 2 2 2" xfId="6295" xr:uid="{76D11B22-DFD0-4049-8E4A-03AD67095DC9}"/>
    <cellStyle name="RISKtandbEdge 3 2 3" xfId="6296" xr:uid="{1FB30F39-F45E-43AA-A38C-F3CFA92290D1}"/>
    <cellStyle name="RISKtandbEdge 3 3" xfId="3009" xr:uid="{F2243069-AA75-4AFB-873B-87756A67A8C3}"/>
    <cellStyle name="RISKtandbEdge 3 3 2" xfId="3010" xr:uid="{0AF6B946-15D9-4497-B09D-AD8FAECB72A6}"/>
    <cellStyle name="RISKtandbEdge 3 3 2 2" xfId="6297" xr:uid="{84FEF83C-456A-40F0-9977-D4D4EF6E2503}"/>
    <cellStyle name="RISKtandbEdge 3 3 3" xfId="6298" xr:uid="{C9171DC2-47D7-4910-BA93-DE1F1523A2C4}"/>
    <cellStyle name="RISKtandbEdge 3 4" xfId="3011" xr:uid="{E6C27FB5-9560-4BCD-81C6-2AAA6B0AEAA3}"/>
    <cellStyle name="RISKtandbEdge 3 4 2" xfId="3012" xr:uid="{439C17B4-FB5C-44CC-A53E-5ADA09997CB4}"/>
    <cellStyle name="RISKtandbEdge 3 4 2 2" xfId="6299" xr:uid="{54AE8C45-0C19-40F8-880D-B09BC606842F}"/>
    <cellStyle name="RISKtandbEdge 3 4 3" xfId="6300" xr:uid="{D51B09D9-74E6-4B3D-B32D-15A8E9E31808}"/>
    <cellStyle name="RISKtandbEdge 3 5" xfId="3013" xr:uid="{17638BBE-1969-4FB6-9737-A55AE95B2C72}"/>
    <cellStyle name="RISKtandbEdge 3 5 2" xfId="6301" xr:uid="{F68BC0C2-F386-4993-A305-05EFAADB32C5}"/>
    <cellStyle name="RISKtandbEdge 3 6" xfId="3014" xr:uid="{8B612A09-9C53-4BCF-9317-FACA4B3FE316}"/>
    <cellStyle name="RISKtandbEdge 3 6 2" xfId="6302" xr:uid="{BB511BEB-A1C0-4CAE-8C94-08AD11B896C1}"/>
    <cellStyle name="RISKtandbEdge 3 7" xfId="6303" xr:uid="{ED06F704-9642-464D-BF3D-C407BBA5BBB4}"/>
    <cellStyle name="RISKtandbEdge 4" xfId="3015" xr:uid="{70A1D025-8C80-4A96-99B6-BC84EC7E781B}"/>
    <cellStyle name="RISKtandbEdge 4 2" xfId="3016" xr:uid="{4A94768B-CD82-4C7E-AAF2-6411501E9D06}"/>
    <cellStyle name="RISKtandbEdge 4 2 2" xfId="3017" xr:uid="{CB32EE0C-A4BD-4A59-81B1-3B960EA003EA}"/>
    <cellStyle name="RISKtandbEdge 4 2 2 2" xfId="6304" xr:uid="{EFF8A60A-886F-4965-86D0-957BE9904403}"/>
    <cellStyle name="RISKtandbEdge 4 2 3" xfId="6305" xr:uid="{85D705A2-D8AE-4D10-9CD5-7071050ED8D5}"/>
    <cellStyle name="RISKtandbEdge 4 3" xfId="3018" xr:uid="{D44DDFF4-32E9-418C-8F31-F3206711F5AA}"/>
    <cellStyle name="RISKtandbEdge 4 3 2" xfId="3019" xr:uid="{37F1956A-61A6-486B-87CD-C33A975C49E8}"/>
    <cellStyle name="RISKtandbEdge 4 3 2 2" xfId="6306" xr:uid="{4A475845-BC23-4D88-A9C3-5DB466021DA5}"/>
    <cellStyle name="RISKtandbEdge 4 3 3" xfId="6307" xr:uid="{FDFCC535-AF9A-4536-9DF5-F4CC42EB6D48}"/>
    <cellStyle name="RISKtandbEdge 4 4" xfId="3020" xr:uid="{4416DE7F-A0F1-43BA-B058-D6736851B194}"/>
    <cellStyle name="RISKtandbEdge 4 4 2" xfId="3021" xr:uid="{9C898DEC-A9A4-4E72-A0EB-1717F070C2F1}"/>
    <cellStyle name="RISKtandbEdge 4 4 2 2" xfId="6308" xr:uid="{A2A1BE6E-BC93-4C7C-801E-52E673DF87B7}"/>
    <cellStyle name="RISKtandbEdge 4 4 3" xfId="6309" xr:uid="{F111AA60-43A8-4CFC-9AC4-44E2749F1AC7}"/>
    <cellStyle name="RISKtandbEdge 4 5" xfId="3022" xr:uid="{0544F407-2FED-41B2-B8CD-BD1B12ACC424}"/>
    <cellStyle name="RISKtandbEdge 4 5 2" xfId="6310" xr:uid="{B9E1DB47-CDC9-4C80-A062-6AF1278F4FEB}"/>
    <cellStyle name="RISKtandbEdge 4 6" xfId="3023" xr:uid="{F0E8DC31-7FA8-4C23-99DB-5E729C73BAAF}"/>
    <cellStyle name="RISKtandbEdge 4 6 2" xfId="6311" xr:uid="{ABC351C5-9EBF-4813-BB5F-EC588BCD2C17}"/>
    <cellStyle name="RISKtandbEdge 4 7" xfId="6312" xr:uid="{848EC2AB-18DE-4E29-9B02-651C44BF0830}"/>
    <cellStyle name="RISKtandbEdge 5" xfId="3024" xr:uid="{2CC6C33E-D174-4AE1-9EF2-469EBC02B5EB}"/>
    <cellStyle name="RISKtandbEdge 5 2" xfId="6313" xr:uid="{152BFAD3-150E-4EB7-9078-DAE266C00B77}"/>
    <cellStyle name="RISKtandbEdge 6" xfId="3025" xr:uid="{C9493D82-5507-42E4-B403-9F25D1068CE2}"/>
    <cellStyle name="RISKtandbEdge 6 2" xfId="6314" xr:uid="{5788A16F-9483-4496-9A06-F5836B9E0064}"/>
    <cellStyle name="RISKtandbEdge 7" xfId="3026" xr:uid="{E81DC9A3-5190-49EB-8980-D1A59ECFD0DD}"/>
    <cellStyle name="RISKtandbEdge 7 2" xfId="6315" xr:uid="{21CB5C51-2C00-405B-B295-5794A2DD27B6}"/>
    <cellStyle name="RISKtandbEdge 8" xfId="6316" xr:uid="{7702A731-32D0-4000-9F72-E36421A0FFF0}"/>
    <cellStyle name="RISKtandbEdge_PyG" xfId="3027" xr:uid="{1BC2250B-4485-47E6-9D35-B3A50C523047}"/>
    <cellStyle name="RISKtlandrEdge" xfId="3028" xr:uid="{7A38525C-2064-41DB-A2CD-F6229683DA9C}"/>
    <cellStyle name="RISKtlandrEdge 2" xfId="3029" xr:uid="{ACDF20AA-C19B-4B4A-A807-8225A856A60A}"/>
    <cellStyle name="RISKtlandrEdge 2 2" xfId="3030" xr:uid="{7240FA00-5533-4F72-9535-35BDB88E2683}"/>
    <cellStyle name="RISKtlandrEdge 2 2 2" xfId="3031" xr:uid="{3EE087DA-FD4B-4E96-932C-5151865C12B6}"/>
    <cellStyle name="RISKtlandrEdge 2 2 2 2" xfId="6317" xr:uid="{1C32E26D-2763-4992-BAF8-CCBCDD7887AE}"/>
    <cellStyle name="RISKtlandrEdge 2 2 3" xfId="6318" xr:uid="{4218DFD7-4478-4253-8AC9-86973E1BD19D}"/>
    <cellStyle name="RISKtlandrEdge 2 3" xfId="3032" xr:uid="{0B12A0CC-4871-4CA0-BA1C-58E4DF3F6E72}"/>
    <cellStyle name="RISKtlandrEdge 2 3 2" xfId="3033" xr:uid="{904BE4D0-B996-4F05-A618-50678A6C9728}"/>
    <cellStyle name="RISKtlandrEdge 2 3 2 2" xfId="6319" xr:uid="{435BA085-A813-431E-AA1B-88849CEEE33A}"/>
    <cellStyle name="RISKtlandrEdge 2 3 3" xfId="6320" xr:uid="{2DDEB74F-3A7B-45EE-A151-AED2FCA73266}"/>
    <cellStyle name="RISKtlandrEdge 2 4" xfId="3034" xr:uid="{B7A3A30B-6BDF-4821-822F-FD124894365A}"/>
    <cellStyle name="RISKtlandrEdge 2 4 2" xfId="3035" xr:uid="{A8E22493-A239-4FB1-ADA6-E100869233A5}"/>
    <cellStyle name="RISKtlandrEdge 2 4 2 2" xfId="6321" xr:uid="{AA87C0AB-2259-4C03-BF16-22193B3454C2}"/>
    <cellStyle name="RISKtlandrEdge 2 4 3" xfId="6322" xr:uid="{EECD5549-3850-4871-B15A-433F95581BF8}"/>
    <cellStyle name="RISKtlandrEdge 2 5" xfId="3036" xr:uid="{E6FC1CFD-EB82-4156-B64A-796A9A078536}"/>
    <cellStyle name="RISKtlandrEdge 2 5 2" xfId="6323" xr:uid="{DE1A8C48-F92E-4C97-A39A-9F7A0B506B0B}"/>
    <cellStyle name="RISKtlandrEdge 2 6" xfId="3037" xr:uid="{D91BF2FB-0182-464E-A334-784BC7EA7250}"/>
    <cellStyle name="RISKtlandrEdge 2 6 2" xfId="6324" xr:uid="{8D4B2909-31BC-4936-A5A0-A7F7D922034C}"/>
    <cellStyle name="RISKtlandrEdge 2 7" xfId="6325" xr:uid="{57F4F286-F1C4-43F7-AD8A-5BDA0EBF2E28}"/>
    <cellStyle name="RISKtlandrEdge 3" xfId="3038" xr:uid="{121CC1BF-83E0-4063-A505-2BAE5E90D50A}"/>
    <cellStyle name="RISKtlandrEdge 3 2" xfId="3039" xr:uid="{A84E2867-76A5-4282-95A9-1AB377F2E8CA}"/>
    <cellStyle name="RISKtlandrEdge 3 2 2" xfId="3040" xr:uid="{D88640AA-A181-4D1C-905C-D345FEB4448A}"/>
    <cellStyle name="RISKtlandrEdge 3 2 2 2" xfId="6326" xr:uid="{720CCF0F-3369-4CD4-9788-B4BBF1A94CE2}"/>
    <cellStyle name="RISKtlandrEdge 3 2 3" xfId="6327" xr:uid="{D526FC70-B0BF-415A-8724-2788D91706B6}"/>
    <cellStyle name="RISKtlandrEdge 3 3" xfId="3041" xr:uid="{87E46A9C-1F77-42E8-90AB-D4CDA6A8A22F}"/>
    <cellStyle name="RISKtlandrEdge 3 3 2" xfId="3042" xr:uid="{6F9567BA-7D95-456D-9403-FD2F3801FC70}"/>
    <cellStyle name="RISKtlandrEdge 3 3 2 2" xfId="6328" xr:uid="{ED00284C-6C32-4AE4-BBE4-81430EEE395E}"/>
    <cellStyle name="RISKtlandrEdge 3 3 3" xfId="6329" xr:uid="{8513C6D5-3EDF-49B9-B4B9-C60E73A27768}"/>
    <cellStyle name="RISKtlandrEdge 3 4" xfId="3043" xr:uid="{6233CC0C-AAC5-4E39-9345-6D06299ADFF1}"/>
    <cellStyle name="RISKtlandrEdge 3 4 2" xfId="3044" xr:uid="{08061846-959C-4E7A-B412-E9727FBF0EDB}"/>
    <cellStyle name="RISKtlandrEdge 3 4 2 2" xfId="6330" xr:uid="{AB272606-A01E-4A01-9472-8A4E39DA6181}"/>
    <cellStyle name="RISKtlandrEdge 3 4 3" xfId="6331" xr:uid="{1FDFF7B8-0FA3-4C31-8E1F-7E25BB4F4581}"/>
    <cellStyle name="RISKtlandrEdge 3 5" xfId="3045" xr:uid="{B300CAEB-4392-4F7D-B819-5B00F34E4EBD}"/>
    <cellStyle name="RISKtlandrEdge 3 5 2" xfId="6332" xr:uid="{706F062F-9AED-4928-BA8D-1E97575FB21E}"/>
    <cellStyle name="RISKtlandrEdge 3 6" xfId="3046" xr:uid="{8E25A722-A178-480D-9BFF-23DE8BF94591}"/>
    <cellStyle name="RISKtlandrEdge 3 6 2" xfId="6333" xr:uid="{C06350B9-141A-4FDC-988E-14321DF33BBB}"/>
    <cellStyle name="RISKtlandrEdge 3 7" xfId="6334" xr:uid="{5C34C65C-7681-41AE-B4A6-D8534DC8C0A6}"/>
    <cellStyle name="RISKtlandrEdge 4" xfId="3047" xr:uid="{B149103D-56EE-4F6A-A331-9A0E8EE70E7A}"/>
    <cellStyle name="RISKtlandrEdge 4 2" xfId="3048" xr:uid="{76082689-121D-4E10-A255-FE70D456EA04}"/>
    <cellStyle name="RISKtlandrEdge 4 2 2" xfId="3049" xr:uid="{37F15E98-B4BF-4928-9604-D5E6D96E42D7}"/>
    <cellStyle name="RISKtlandrEdge 4 2 2 2" xfId="6335" xr:uid="{4ABC22DC-E234-4BE3-9324-63F371BE8ED2}"/>
    <cellStyle name="RISKtlandrEdge 4 2 3" xfId="6336" xr:uid="{B152A6A5-EAC0-42BD-8D15-74173E5DB6F2}"/>
    <cellStyle name="RISKtlandrEdge 4 3" xfId="3050" xr:uid="{9510D925-D021-498A-842B-6800674452F3}"/>
    <cellStyle name="RISKtlandrEdge 4 3 2" xfId="3051" xr:uid="{B9E39039-803E-44ED-B983-72DD1963CFE4}"/>
    <cellStyle name="RISKtlandrEdge 4 3 2 2" xfId="6337" xr:uid="{E62AB258-7E77-4337-AC14-CA45C26FF3FB}"/>
    <cellStyle name="RISKtlandrEdge 4 3 3" xfId="6338" xr:uid="{46AC62F6-1F5B-4441-AC8C-654774E64BB9}"/>
    <cellStyle name="RISKtlandrEdge 4 4" xfId="3052" xr:uid="{30EACB42-6717-4A5E-9E33-40C4F2D844E7}"/>
    <cellStyle name="RISKtlandrEdge 4 4 2" xfId="3053" xr:uid="{ABFDFAF5-5137-4590-ACD9-980935F90F91}"/>
    <cellStyle name="RISKtlandrEdge 4 4 2 2" xfId="6339" xr:uid="{ABDD7266-AF41-40CC-85FD-B38459892FF6}"/>
    <cellStyle name="RISKtlandrEdge 4 4 3" xfId="6340" xr:uid="{0A6F4233-D6ED-4573-9104-DCC740A39450}"/>
    <cellStyle name="RISKtlandrEdge 4 5" xfId="3054" xr:uid="{DF308EC5-FB3C-4603-9E2A-AFA059F2AEAF}"/>
    <cellStyle name="RISKtlandrEdge 4 5 2" xfId="6341" xr:uid="{26CC34EF-02AC-4E3D-872F-7A3E27F5520C}"/>
    <cellStyle name="RISKtlandrEdge 4 6" xfId="3055" xr:uid="{899B0BAC-A1FA-4AD9-959E-85199E77E140}"/>
    <cellStyle name="RISKtlandrEdge 4 6 2" xfId="6342" xr:uid="{30A0C214-804A-4BB8-B05A-BFD220854666}"/>
    <cellStyle name="RISKtlandrEdge 4 7" xfId="6343" xr:uid="{C5561E59-BDB8-414A-B36C-C8711E8B468E}"/>
    <cellStyle name="RISKtlandrEdge 5" xfId="3056" xr:uid="{8F036457-5FFF-4032-9626-34E976960175}"/>
    <cellStyle name="RISKtlandrEdge 5 2" xfId="6344" xr:uid="{83097A14-0315-4DDC-B144-F28488F3841A}"/>
    <cellStyle name="RISKtlandrEdge 6" xfId="3057" xr:uid="{323C563A-D828-408A-B3EC-1B5B8C3D662A}"/>
    <cellStyle name="RISKtlandrEdge 6 2" xfId="6345" xr:uid="{9C091B54-9008-4E60-BD92-05D4DF88FED7}"/>
    <cellStyle name="RISKtlandrEdge 7" xfId="3058" xr:uid="{16435207-D23C-4EDA-946D-1C6C74C81FC8}"/>
    <cellStyle name="RISKtlandrEdge 7 2" xfId="6346" xr:uid="{8DF1A6BD-CD59-4D2B-8C43-15AA5E765A5D}"/>
    <cellStyle name="RISKtlandrEdge 8" xfId="6347" xr:uid="{F50A1A5B-AD44-405E-9DD2-2A96505F1AF2}"/>
    <cellStyle name="RISKtlandrEdge_PyG" xfId="3059" xr:uid="{ED5EBB21-423F-456D-810F-6BAF357ED60B}"/>
    <cellStyle name="RISKtlCorner" xfId="3060" xr:uid="{8533D60B-ECC9-4B66-898E-729BAB95FEC6}"/>
    <cellStyle name="RISKtlCorner 2" xfId="3061" xr:uid="{FCB7D1CB-5333-4A89-A6C0-6A4AB6F299A7}"/>
    <cellStyle name="RISKtlCorner 2 2" xfId="3062" xr:uid="{9A104217-8CE3-47D6-A8D1-F4320A155F19}"/>
    <cellStyle name="RISKtlCorner 2 2 2" xfId="3063" xr:uid="{3C78F932-16FE-4954-B581-4327BAE1E323}"/>
    <cellStyle name="RISKtlCorner 2 2 2 2" xfId="6348" xr:uid="{68D91321-6CE5-4E82-97E8-84D96D44552E}"/>
    <cellStyle name="RISKtlCorner 2 2 3" xfId="6349" xr:uid="{C37D8F7F-1059-4571-B297-C806B7C9D6A1}"/>
    <cellStyle name="RISKtlCorner 2 3" xfId="3064" xr:uid="{22E012BC-1C0C-45FB-891F-8DE29BCBD696}"/>
    <cellStyle name="RISKtlCorner 2 3 2" xfId="3065" xr:uid="{2D319C19-E308-46CB-A838-B1E176F63D24}"/>
    <cellStyle name="RISKtlCorner 2 3 2 2" xfId="6350" xr:uid="{83B31F73-28E4-49E9-A5D3-590126BEFE46}"/>
    <cellStyle name="RISKtlCorner 2 3 3" xfId="6351" xr:uid="{9B87E48B-7B22-498A-AE00-1AB81A178FD2}"/>
    <cellStyle name="RISKtlCorner 2 4" xfId="3066" xr:uid="{0ACB4928-DD75-473B-B593-B576B342921C}"/>
    <cellStyle name="RISKtlCorner 2 4 2" xfId="3067" xr:uid="{D47DAD52-DC4A-46AA-9C8C-75ECBFAB6988}"/>
    <cellStyle name="RISKtlCorner 2 4 2 2" xfId="6352" xr:uid="{462398E8-A841-4D9E-89AA-A22429B4871C}"/>
    <cellStyle name="RISKtlCorner 2 4 3" xfId="6353" xr:uid="{DC2B9086-71C0-404A-9BC7-00CD6DA3FFA2}"/>
    <cellStyle name="RISKtlCorner 2 5" xfId="3068" xr:uid="{84F5BB21-9802-4AB5-B603-B97325E6B9E9}"/>
    <cellStyle name="RISKtlCorner 2 5 2" xfId="6354" xr:uid="{B844A734-B2B5-40E2-9676-6E013924D394}"/>
    <cellStyle name="RISKtlCorner 2 6" xfId="3069" xr:uid="{3F62C646-423A-409B-944E-8F3E601D77F5}"/>
    <cellStyle name="RISKtlCorner 2 6 2" xfId="6355" xr:uid="{291EF7B0-E68C-45F7-9853-806C8B2EC6D9}"/>
    <cellStyle name="RISKtlCorner 2 7" xfId="6356" xr:uid="{8FAA9180-4ADD-4C41-A595-2F591F6D80F6}"/>
    <cellStyle name="RISKtlCorner 3" xfId="3070" xr:uid="{C6102B5F-676E-414C-A6F0-3A9A080CE873}"/>
    <cellStyle name="RISKtlCorner 3 2" xfId="3071" xr:uid="{20ADCC90-6DF7-466A-B9FC-C13351097338}"/>
    <cellStyle name="RISKtlCorner 3 2 2" xfId="3072" xr:uid="{6CDFA704-49CF-49AF-AE07-6856356A5E5A}"/>
    <cellStyle name="RISKtlCorner 3 2 2 2" xfId="6357" xr:uid="{8E46FDBE-BC8C-4957-BDE8-A4CC1E3CD3A4}"/>
    <cellStyle name="RISKtlCorner 3 2 3" xfId="6358" xr:uid="{8F743100-804A-4542-A9A9-F6DF247B1D8F}"/>
    <cellStyle name="RISKtlCorner 3 3" xfId="3073" xr:uid="{40149C08-1F42-4CBC-9DFC-9190E846F774}"/>
    <cellStyle name="RISKtlCorner 3 3 2" xfId="3074" xr:uid="{3C522814-DBF0-4380-818F-D4C4F3642291}"/>
    <cellStyle name="RISKtlCorner 3 3 2 2" xfId="6359" xr:uid="{A2EC82CF-DC52-45FA-B8E3-52A21F8B78BD}"/>
    <cellStyle name="RISKtlCorner 3 3 3" xfId="6360" xr:uid="{DAED894A-258F-48FF-AA00-61F441C700C1}"/>
    <cellStyle name="RISKtlCorner 3 4" xfId="3075" xr:uid="{51183CD8-EC4E-4054-8730-006421C2636B}"/>
    <cellStyle name="RISKtlCorner 3 4 2" xfId="3076" xr:uid="{81D7029D-23D8-486B-82E6-D392B6772BD1}"/>
    <cellStyle name="RISKtlCorner 3 4 2 2" xfId="6361" xr:uid="{91C90B17-A55D-41B3-BE6A-D972B07F027F}"/>
    <cellStyle name="RISKtlCorner 3 4 3" xfId="6362" xr:uid="{463891DE-6B75-4938-968F-A58A100E16E0}"/>
    <cellStyle name="RISKtlCorner 3 5" xfId="3077" xr:uid="{6D2AB263-D709-4C4F-A7CC-EDE22149C6E2}"/>
    <cellStyle name="RISKtlCorner 3 5 2" xfId="6363" xr:uid="{C300B39C-A148-46F9-86D4-43AA8BF02C58}"/>
    <cellStyle name="RISKtlCorner 3 6" xfId="3078" xr:uid="{2D337272-B939-4E83-AB69-BB86A071BF54}"/>
    <cellStyle name="RISKtlCorner 3 6 2" xfId="6364" xr:uid="{E7D5C812-2756-44FE-963A-49578D6F4255}"/>
    <cellStyle name="RISKtlCorner 3 7" xfId="6365" xr:uid="{CBB2C017-5D5E-4092-967D-E947CEC2E5C0}"/>
    <cellStyle name="RISKtlCorner 4" xfId="3079" xr:uid="{811FC108-22F7-4D8D-AD9F-2798B91B1747}"/>
    <cellStyle name="RISKtlCorner 4 2" xfId="3080" xr:uid="{8CD209BE-AC8F-4CEF-AA16-599F868395EF}"/>
    <cellStyle name="RISKtlCorner 4 2 2" xfId="3081" xr:uid="{E9D394F6-90F7-400F-BEF2-684E21B73B59}"/>
    <cellStyle name="RISKtlCorner 4 2 2 2" xfId="6366" xr:uid="{2637CF18-50B7-4E9B-A370-B02CD42E5FE3}"/>
    <cellStyle name="RISKtlCorner 4 2 3" xfId="6367" xr:uid="{0943DBAF-95EB-4216-A325-37229369F221}"/>
    <cellStyle name="RISKtlCorner 4 3" xfId="3082" xr:uid="{1E8640E3-5596-41DD-AE0F-A772A1F904FF}"/>
    <cellStyle name="RISKtlCorner 4 3 2" xfId="3083" xr:uid="{DB8F0A92-C04D-417B-97E8-FD6F8F8D53FC}"/>
    <cellStyle name="RISKtlCorner 4 3 2 2" xfId="6368" xr:uid="{F6FB485F-21D0-4C88-A760-32325B5FAC0B}"/>
    <cellStyle name="RISKtlCorner 4 3 3" xfId="6369" xr:uid="{35E57413-4CDF-40A0-BB7B-7C8AF26BD92C}"/>
    <cellStyle name="RISKtlCorner 4 4" xfId="3084" xr:uid="{8BDF879E-3C41-4AE3-8EA9-12BCF99CD882}"/>
    <cellStyle name="RISKtlCorner 4 4 2" xfId="3085" xr:uid="{B0F4C6EB-B51E-4B94-80E7-C64BBAD01EDB}"/>
    <cellStyle name="RISKtlCorner 4 4 2 2" xfId="6370" xr:uid="{DE227A53-95A2-44D2-91EF-2355A07FF36D}"/>
    <cellStyle name="RISKtlCorner 4 4 3" xfId="6371" xr:uid="{A74563EF-FB0C-4224-9EEC-58FA6201D579}"/>
    <cellStyle name="RISKtlCorner 4 5" xfId="3086" xr:uid="{327BC5F8-6E98-48C3-BBD7-E896B19F7201}"/>
    <cellStyle name="RISKtlCorner 4 5 2" xfId="6372" xr:uid="{D8730A9D-B639-40AB-9191-9686AEBCB065}"/>
    <cellStyle name="RISKtlCorner 4 6" xfId="3087" xr:uid="{D113FFCC-3B05-471A-9B53-EB0DBDDC82E3}"/>
    <cellStyle name="RISKtlCorner 4 6 2" xfId="6373" xr:uid="{5277AD84-7869-4803-ABBC-C770EC45CDBF}"/>
    <cellStyle name="RISKtlCorner 4 7" xfId="6374" xr:uid="{BDA939FE-9EBD-45F3-886D-68D35BFF6310}"/>
    <cellStyle name="RISKtlCorner 5" xfId="3088" xr:uid="{14520BE1-CF76-48D9-86AD-D3604667B432}"/>
    <cellStyle name="RISKtlCorner 5 2" xfId="6375" xr:uid="{39DE6E36-5FDB-4898-BE43-F584AE1D949D}"/>
    <cellStyle name="RISKtlCorner 6" xfId="3089" xr:uid="{58474703-E522-4938-8126-BE433292D1F4}"/>
    <cellStyle name="RISKtlCorner 6 2" xfId="6376" xr:uid="{8527140C-CEF0-46D3-B0C4-8EE9C1D8FCD7}"/>
    <cellStyle name="RISKtlCorner 7" xfId="3090" xr:uid="{A76AA6CF-A0B3-4335-B7E9-704C941481B8}"/>
    <cellStyle name="RISKtlCorner 7 2" xfId="6377" xr:uid="{9B84F345-F6C7-4F92-B2B1-FB5C811E6229}"/>
    <cellStyle name="RISKtlCorner 8" xfId="6378" xr:uid="{7C5007D1-99F8-4753-88D5-D2226D3756B3}"/>
    <cellStyle name="RISKtlCorner_PyG" xfId="3091" xr:uid="{C3C70CF9-51EC-4241-971F-BE3BAB7F2E79}"/>
    <cellStyle name="RISKtopEdge" xfId="3092" xr:uid="{1C31BBA3-2798-4C63-AAD3-02FECA94E1AB}"/>
    <cellStyle name="RISKtopEdge 2" xfId="3093" xr:uid="{D5A7BB43-5C96-466D-AACD-CAFDFE111A5E}"/>
    <cellStyle name="RISKtopEdge 2 2" xfId="3094" xr:uid="{58311A10-A416-4155-BA71-A613C217381C}"/>
    <cellStyle name="RISKtopEdge 2 2 2" xfId="3095" xr:uid="{B7512FB6-E692-441B-8AC8-83A00A568D9B}"/>
    <cellStyle name="RISKtopEdge 2 2 2 2" xfId="6379" xr:uid="{D15FFDC9-E805-4991-B38F-749FBF9C6C31}"/>
    <cellStyle name="RISKtopEdge 2 2 3" xfId="6380" xr:uid="{ECC0E74B-8153-48F0-B3F2-0A155E981A30}"/>
    <cellStyle name="RISKtopEdge 2 3" xfId="3096" xr:uid="{103DFEA2-A35A-40F2-BE12-74C7D34BE84F}"/>
    <cellStyle name="RISKtopEdge 2 3 2" xfId="3097" xr:uid="{C254DB64-65F1-418A-9694-1FB4A3AE8CB6}"/>
    <cellStyle name="RISKtopEdge 2 3 2 2" xfId="6381" xr:uid="{73CB66E6-6886-411A-873E-546809DC10B6}"/>
    <cellStyle name="RISKtopEdge 2 3 3" xfId="6382" xr:uid="{5EC90D5F-057F-41DF-A40C-4A091C5A6179}"/>
    <cellStyle name="RISKtopEdge 2 4" xfId="3098" xr:uid="{8D4E071D-F578-4EDE-9D0C-FD4AAB03124B}"/>
    <cellStyle name="RISKtopEdge 2 4 2" xfId="3099" xr:uid="{3BF00EC4-55D0-453B-8031-0BFE7D7DC9EC}"/>
    <cellStyle name="RISKtopEdge 2 4 2 2" xfId="6383" xr:uid="{B757060E-1FB7-4D47-BFC9-C1CA1E33735C}"/>
    <cellStyle name="RISKtopEdge 2 4 3" xfId="6384" xr:uid="{209241EF-F1B1-4243-AD20-ED6C906AFEF8}"/>
    <cellStyle name="RISKtopEdge 2 5" xfId="3100" xr:uid="{C229B0B0-1B3E-405A-B044-6BEDCCC38878}"/>
    <cellStyle name="RISKtopEdge 2 5 2" xfId="6385" xr:uid="{7BD30F45-D72D-4B62-9B95-202C1B370C02}"/>
    <cellStyle name="RISKtopEdge 2 6" xfId="3101" xr:uid="{34B22FA9-5CA4-4F78-856A-3D5126AFAD8D}"/>
    <cellStyle name="RISKtopEdge 2 6 2" xfId="6386" xr:uid="{ED1F6F85-7918-4768-AC0B-D61FCA943E3F}"/>
    <cellStyle name="RISKtopEdge 2 7" xfId="6387" xr:uid="{BF38EFD5-20EF-477E-85A4-DC439C2371E1}"/>
    <cellStyle name="RISKtopEdge 3" xfId="3102" xr:uid="{C3FBD69B-0891-4F58-83C1-996023C02B5D}"/>
    <cellStyle name="RISKtopEdge 3 2" xfId="3103" xr:uid="{5147CD48-2BF5-4B9C-930B-8FCEC42DE059}"/>
    <cellStyle name="RISKtopEdge 3 2 2" xfId="3104" xr:uid="{DC919EDD-6D7E-4C1E-8708-A9F355C7B2F0}"/>
    <cellStyle name="RISKtopEdge 3 2 2 2" xfId="6388" xr:uid="{F31F6FC7-94E3-4620-93BD-0DB281E4125E}"/>
    <cellStyle name="RISKtopEdge 3 2 3" xfId="6389" xr:uid="{7B059F80-7A6F-4FF7-AA63-7FDF23583E7B}"/>
    <cellStyle name="RISKtopEdge 3 3" xfId="3105" xr:uid="{BBEA7F45-0668-4447-B5C9-4F4856B6C1D5}"/>
    <cellStyle name="RISKtopEdge 3 3 2" xfId="3106" xr:uid="{C6512F4B-58E3-4DD6-902A-F579EE458600}"/>
    <cellStyle name="RISKtopEdge 3 3 2 2" xfId="6390" xr:uid="{7722F734-D6E0-42B2-8DAC-60EC5E154FA0}"/>
    <cellStyle name="RISKtopEdge 3 3 3" xfId="6391" xr:uid="{529105AA-17BE-414D-8A55-4FC7D00AD1E9}"/>
    <cellStyle name="RISKtopEdge 3 4" xfId="3107" xr:uid="{F8357694-2864-4715-AB76-7298180F46A4}"/>
    <cellStyle name="RISKtopEdge 3 4 2" xfId="3108" xr:uid="{F00539FB-2FD0-471D-A5A0-D9428B71B9C0}"/>
    <cellStyle name="RISKtopEdge 3 4 2 2" xfId="6392" xr:uid="{CD29F7AF-FC99-4BE9-A399-02B9AAAA10E9}"/>
    <cellStyle name="RISKtopEdge 3 4 3" xfId="6393" xr:uid="{EFBD5675-16E4-4B93-AE84-3670DA917A83}"/>
    <cellStyle name="RISKtopEdge 3 5" xfId="3109" xr:uid="{59A5545F-D448-4337-A3C1-3CD20B3C6498}"/>
    <cellStyle name="RISKtopEdge 3 5 2" xfId="6394" xr:uid="{0BE66958-1C9A-4328-8E94-CE8BA9E41FF3}"/>
    <cellStyle name="RISKtopEdge 3 6" xfId="3110" xr:uid="{958F1DC8-FCDB-457B-BB5F-18861CE4E97A}"/>
    <cellStyle name="RISKtopEdge 3 6 2" xfId="6395" xr:uid="{055BE29C-AD8F-42A5-8282-53ABDD6AC05C}"/>
    <cellStyle name="RISKtopEdge 3 7" xfId="6396" xr:uid="{664A160E-5749-4A5C-BCCB-72EBB5B4B408}"/>
    <cellStyle name="RISKtopEdge 4" xfId="3111" xr:uid="{DF0FD22D-3741-4EC5-A2BF-76667F5EC33D}"/>
    <cellStyle name="RISKtopEdge 4 2" xfId="3112" xr:uid="{2B724AB1-1C4C-4553-96F2-7CFB81273B7C}"/>
    <cellStyle name="RISKtopEdge 4 2 2" xfId="3113" xr:uid="{5AA93362-4474-4333-824D-BA9115780639}"/>
    <cellStyle name="RISKtopEdge 4 2 2 2" xfId="6397" xr:uid="{44F5495C-7C23-491C-97E1-68EAC963942D}"/>
    <cellStyle name="RISKtopEdge 4 2 3" xfId="6398" xr:uid="{1FB1A2F3-3803-43E6-B92C-7B39FF16B2B5}"/>
    <cellStyle name="RISKtopEdge 4 3" xfId="3114" xr:uid="{67A3302C-1362-47BB-9109-760A4320103D}"/>
    <cellStyle name="RISKtopEdge 4 3 2" xfId="3115" xr:uid="{4E992BE9-1A33-48F8-9957-88C718F0702B}"/>
    <cellStyle name="RISKtopEdge 4 3 2 2" xfId="6399" xr:uid="{85B32944-8021-47E5-8DC5-61320CBAFBA1}"/>
    <cellStyle name="RISKtopEdge 4 3 3" xfId="6400" xr:uid="{B372289B-AAAF-49EC-A7F1-AC6D08A427D0}"/>
    <cellStyle name="RISKtopEdge 4 4" xfId="3116" xr:uid="{5E6D0974-8213-4FE2-85CE-54CF8FA343BA}"/>
    <cellStyle name="RISKtopEdge 4 4 2" xfId="3117" xr:uid="{73974EBC-95D0-445A-8644-378EE435422F}"/>
    <cellStyle name="RISKtopEdge 4 4 2 2" xfId="6401" xr:uid="{1397BE8E-4DD4-4ADD-873C-EACBBA43210A}"/>
    <cellStyle name="RISKtopEdge 4 4 3" xfId="6402" xr:uid="{966F2DF1-4EA8-43EB-94D9-21F9F0706E46}"/>
    <cellStyle name="RISKtopEdge 4 5" xfId="3118" xr:uid="{9028B8EB-D565-4970-A42C-730BFD4A7C60}"/>
    <cellStyle name="RISKtopEdge 4 5 2" xfId="6403" xr:uid="{19F6934C-A435-496A-8082-9AAC8CCAF652}"/>
    <cellStyle name="RISKtopEdge 4 6" xfId="3119" xr:uid="{CD3C0A48-864D-4A18-A0C4-9351DDFD07DA}"/>
    <cellStyle name="RISKtopEdge 4 6 2" xfId="6404" xr:uid="{89EDB024-1517-4FAA-9D24-5226AA2DEE98}"/>
    <cellStyle name="RISKtopEdge 4 7" xfId="6405" xr:uid="{04672748-20F6-4CAC-8603-2926F8C7D9EF}"/>
    <cellStyle name="RISKtopEdge 5" xfId="3120" xr:uid="{897B4BEA-6BE1-44E3-8DF5-93A05433CC37}"/>
    <cellStyle name="RISKtopEdge 5 2" xfId="6406" xr:uid="{6025ABC7-F504-4C90-8A1F-E97DD716D2F6}"/>
    <cellStyle name="RISKtopEdge 6" xfId="3121" xr:uid="{B6D455F6-7A4B-4D90-BF5D-64296DEBB488}"/>
    <cellStyle name="RISKtopEdge 6 2" xfId="6407" xr:uid="{3A34D7F1-4FC5-4B0F-8D8C-5C1431C6A759}"/>
    <cellStyle name="RISKtopEdge 7" xfId="3122" xr:uid="{B7263CA0-CF9E-484D-A9E7-B8DEA48AA3C2}"/>
    <cellStyle name="RISKtopEdge 7 2" xfId="6408" xr:uid="{651B51A2-474C-45A6-9FCA-D4137797B66B}"/>
    <cellStyle name="RISKtopEdge 8" xfId="6409" xr:uid="{8B410558-2E22-4108-963F-49E1C8F1579B}"/>
    <cellStyle name="RISKtopEdge_PyG" xfId="3123" xr:uid="{C5EB915F-C4B6-4FF6-B04E-7696ADC5658E}"/>
    <cellStyle name="RISKtrCorner" xfId="3124" xr:uid="{08FE9CC9-8902-4F76-B7C4-3B52F00FAFED}"/>
    <cellStyle name="RISKtrCorner 2" xfId="3125" xr:uid="{7407B60B-0C18-46D7-BCA3-AED143C22A35}"/>
    <cellStyle name="RISKtrCorner 2 2" xfId="3126" xr:uid="{CF1330BA-A4AB-40D4-A8E4-0C1E036A8894}"/>
    <cellStyle name="RISKtrCorner 2 2 2" xfId="3127" xr:uid="{55024E20-5F93-42CD-84DC-F79BC78D1078}"/>
    <cellStyle name="RISKtrCorner 2 2 2 2" xfId="6410" xr:uid="{BDF68234-BAC5-45B7-BE9A-6B16B8CCAEFE}"/>
    <cellStyle name="RISKtrCorner 2 2 3" xfId="6411" xr:uid="{88733830-E1EA-4249-B4F5-3933F7D8E8E1}"/>
    <cellStyle name="RISKtrCorner 2 3" xfId="3128" xr:uid="{3C0F27B0-8332-4D26-8E7D-6C448A1BC2E3}"/>
    <cellStyle name="RISKtrCorner 2 3 2" xfId="3129" xr:uid="{73D89480-0D9E-418D-90CF-961CD82D4799}"/>
    <cellStyle name="RISKtrCorner 2 3 2 2" xfId="6412" xr:uid="{084BF620-152C-4B33-98FE-C8C65572FB92}"/>
    <cellStyle name="RISKtrCorner 2 3 3" xfId="6413" xr:uid="{560BDDD0-E9CF-4022-ABCE-736AD33DA9DB}"/>
    <cellStyle name="RISKtrCorner 2 4" xfId="3130" xr:uid="{FEA0BB88-B46C-4B02-A5EB-15E98B98E243}"/>
    <cellStyle name="RISKtrCorner 2 4 2" xfId="3131" xr:uid="{FBB549D4-BCA8-486D-89A9-ED0FE7627B52}"/>
    <cellStyle name="RISKtrCorner 2 4 2 2" xfId="6414" xr:uid="{17828B5A-0BEB-46C1-8AE7-090B4635BA0C}"/>
    <cellStyle name="RISKtrCorner 2 4 3" xfId="6415" xr:uid="{2CCCF063-9374-4145-AFC4-BE72302DBA3B}"/>
    <cellStyle name="RISKtrCorner 2 5" xfId="3132" xr:uid="{08F25F25-20DB-4422-8B85-3C525772D664}"/>
    <cellStyle name="RISKtrCorner 2 5 2" xfId="6416" xr:uid="{D318877E-FB0B-4F3F-8D8C-55FA5E9F8ACA}"/>
    <cellStyle name="RISKtrCorner 2 6" xfId="3133" xr:uid="{3E47E26D-5CF4-40B5-BB1E-AEA1D70ABA0C}"/>
    <cellStyle name="RISKtrCorner 2 6 2" xfId="6417" xr:uid="{538C7FFB-5F32-41F8-A3EB-04E579494B81}"/>
    <cellStyle name="RISKtrCorner 2 7" xfId="6418" xr:uid="{ED80125A-ACA7-4770-9B7C-79309069833E}"/>
    <cellStyle name="RISKtrCorner 3" xfId="3134" xr:uid="{7400CA10-EB38-4E5E-B404-9B9C87950FCA}"/>
    <cellStyle name="RISKtrCorner 3 2" xfId="3135" xr:uid="{D3D5C616-8DD9-4AAD-85C3-6FCB07333EE4}"/>
    <cellStyle name="RISKtrCorner 3 2 2" xfId="3136" xr:uid="{DB7EA0E4-5DE5-49D6-9092-2ED50481CD5D}"/>
    <cellStyle name="RISKtrCorner 3 2 2 2" xfId="6419" xr:uid="{EDCD4161-8F0F-4559-BE1E-C9172399117B}"/>
    <cellStyle name="RISKtrCorner 3 2 3" xfId="6420" xr:uid="{76F8BE54-B8B7-49D4-9156-77B56CE9A847}"/>
    <cellStyle name="RISKtrCorner 3 3" xfId="3137" xr:uid="{DD319386-99BF-4C08-AF78-A04B1BEEBFF1}"/>
    <cellStyle name="RISKtrCorner 3 3 2" xfId="3138" xr:uid="{EE9F4CF9-FFC6-4710-AD1A-DFEB7AD31743}"/>
    <cellStyle name="RISKtrCorner 3 3 2 2" xfId="6421" xr:uid="{AAE155A1-B006-41DE-A11E-D596F3DBA67F}"/>
    <cellStyle name="RISKtrCorner 3 3 3" xfId="6422" xr:uid="{8CC07050-58A7-45DB-93D9-37589F0F9857}"/>
    <cellStyle name="RISKtrCorner 3 4" xfId="3139" xr:uid="{3CCD4F7B-69AA-46B4-AC06-72E822CAB3DD}"/>
    <cellStyle name="RISKtrCorner 3 4 2" xfId="3140" xr:uid="{0E7A6BBF-F5FC-42BF-8A40-D19B9896A100}"/>
    <cellStyle name="RISKtrCorner 3 4 2 2" xfId="6423" xr:uid="{D3FBF3EA-ACAB-4D17-B3E6-AA641697BE38}"/>
    <cellStyle name="RISKtrCorner 3 4 3" xfId="6424" xr:uid="{63385394-74BB-4B90-844E-D9C94E6C7730}"/>
    <cellStyle name="RISKtrCorner 3 5" xfId="3141" xr:uid="{4561D989-F156-4C76-9DC6-94BE8442DD68}"/>
    <cellStyle name="RISKtrCorner 3 5 2" xfId="6425" xr:uid="{BC9BDA8A-EDD6-4681-9163-CBED55C8F973}"/>
    <cellStyle name="RISKtrCorner 3 6" xfId="3142" xr:uid="{4C2B7ABE-C466-4B3F-9DEE-64B7A93C1F49}"/>
    <cellStyle name="RISKtrCorner 3 6 2" xfId="6426" xr:uid="{61FEFBD5-C575-401F-A78D-1606550DEB5E}"/>
    <cellStyle name="RISKtrCorner 3 7" xfId="6427" xr:uid="{E8560F33-288E-4F65-A1C6-FCA7FC518FBF}"/>
    <cellStyle name="RISKtrCorner 4" xfId="3143" xr:uid="{EDC9CFD7-25D7-45D8-A82A-2B0EDC5641C8}"/>
    <cellStyle name="RISKtrCorner 4 2" xfId="3144" xr:uid="{C5593069-D066-4B40-ADD6-7B89E01A9F16}"/>
    <cellStyle name="RISKtrCorner 4 2 2" xfId="3145" xr:uid="{0A4D59BF-0CC9-4BFE-816D-5B46240592AE}"/>
    <cellStyle name="RISKtrCorner 4 2 2 2" xfId="6428" xr:uid="{27EB8D13-F58D-4861-BE50-5D5D46ED9886}"/>
    <cellStyle name="RISKtrCorner 4 2 3" xfId="6429" xr:uid="{B7B76737-A068-4526-813C-63BAFFA3F2B7}"/>
    <cellStyle name="RISKtrCorner 4 3" xfId="3146" xr:uid="{A0FAA1AA-1BC0-49C4-84D3-F0865AE06126}"/>
    <cellStyle name="RISKtrCorner 4 3 2" xfId="3147" xr:uid="{F61049B5-C693-4BE7-9D4C-5C9DFD034233}"/>
    <cellStyle name="RISKtrCorner 4 3 2 2" xfId="6430" xr:uid="{A2D652D2-C657-48FB-AF55-EE8C72639061}"/>
    <cellStyle name="RISKtrCorner 4 3 3" xfId="6431" xr:uid="{4ECB2064-26F4-4D7D-A217-CF2125FCA1F9}"/>
    <cellStyle name="RISKtrCorner 4 4" xfId="3148" xr:uid="{CB59F0D8-8336-470C-A415-D9F8211B14AB}"/>
    <cellStyle name="RISKtrCorner 4 4 2" xfId="3149" xr:uid="{051AA069-23B9-4A70-862C-ECC8BDDD7D86}"/>
    <cellStyle name="RISKtrCorner 4 4 2 2" xfId="6432" xr:uid="{75470789-8DBC-4154-9EF0-15090473139B}"/>
    <cellStyle name="RISKtrCorner 4 4 3" xfId="6433" xr:uid="{0B4A9965-A912-4B8B-A98A-8350140E9B5E}"/>
    <cellStyle name="RISKtrCorner 4 5" xfId="3150" xr:uid="{F197785C-4F59-4819-8907-ECF970A12E6E}"/>
    <cellStyle name="RISKtrCorner 4 5 2" xfId="6434" xr:uid="{D71601B3-FAB3-4F57-BA67-49ACB76B0D7C}"/>
    <cellStyle name="RISKtrCorner 4 6" xfId="3151" xr:uid="{DD565B3C-7E8C-40DD-BEF8-2E912FA735AC}"/>
    <cellStyle name="RISKtrCorner 4 6 2" xfId="6435" xr:uid="{81C36688-24D7-4B74-9114-6703244287C9}"/>
    <cellStyle name="RISKtrCorner 4 7" xfId="6436" xr:uid="{01E3E3A1-609F-43ED-9AF2-E8EC026CC4BC}"/>
    <cellStyle name="RISKtrCorner 5" xfId="3152" xr:uid="{A89A782D-5B87-4E04-9EAA-1D0AFABE1EAB}"/>
    <cellStyle name="RISKtrCorner 5 2" xfId="6437" xr:uid="{3E45E778-BADC-400D-9AC2-D8183D9DE820}"/>
    <cellStyle name="RISKtrCorner 6" xfId="3153" xr:uid="{F60D9E81-BF08-494C-96DD-82492324F1BD}"/>
    <cellStyle name="RISKtrCorner 6 2" xfId="6438" xr:uid="{B3FB458F-B705-4F24-A711-AE5510447967}"/>
    <cellStyle name="RISKtrCorner 7" xfId="3154" xr:uid="{C9BFEFD7-A391-46D2-8D57-DADE1CF395BB}"/>
    <cellStyle name="RISKtrCorner 7 2" xfId="6439" xr:uid="{E1F1D5CA-CAD0-45F9-8B87-8A084427256E}"/>
    <cellStyle name="RISKtrCorner 8" xfId="6440" xr:uid="{69458BF0-10EF-46AE-B9DA-735D4C2FB395}"/>
    <cellStyle name="RISKtrCorner_PyG" xfId="3155" xr:uid="{8550589B-6A97-4A5B-AB4A-D4D683303083}"/>
    <cellStyle name="Saída" xfId="3156" xr:uid="{1952F7C7-14D7-44A1-9872-AACD95483DD0}"/>
    <cellStyle name="Salida 10" xfId="6441" xr:uid="{54BBE424-3147-4D9C-960A-1F17F480BB78}"/>
    <cellStyle name="Salida 11" xfId="6442" xr:uid="{F1B62CCC-D6C2-4495-BF8F-78B242A3D157}"/>
    <cellStyle name="Salida 11 2" xfId="6443" xr:uid="{A8337DD5-F225-45A5-9F75-44A47FFE2798}"/>
    <cellStyle name="Salida 12" xfId="6444" xr:uid="{0BCE38EF-8B11-46C6-8D20-744F5735C58E}"/>
    <cellStyle name="Salida 12 2" xfId="6445" xr:uid="{0A98A8D1-1EBF-46D0-8556-398365888A3E}"/>
    <cellStyle name="Salida 13" xfId="6446" xr:uid="{8480727D-293E-414F-81E6-85374BD75AF1}"/>
    <cellStyle name="Salida 13 2" xfId="6447" xr:uid="{BF3BFD63-A41C-41CD-B36C-337FDA0277F0}"/>
    <cellStyle name="Salida 14" xfId="6448" xr:uid="{8BDF4BC9-D54A-458C-A2B3-3A80708705FD}"/>
    <cellStyle name="Salida 14 2" xfId="6449" xr:uid="{843D2B20-7B0A-45D2-94F7-5B0B46777395}"/>
    <cellStyle name="Salida 15" xfId="6450" xr:uid="{4707732C-A6AA-4EC7-8C2F-B44B4AB42859}"/>
    <cellStyle name="Salida 15 2" xfId="6451" xr:uid="{CEAD42C9-73D8-4D28-A34D-2CA6F494C3E2}"/>
    <cellStyle name="Salida 16" xfId="6452" xr:uid="{B090FC9A-4AF8-4DC4-80C7-D33B2986B5F1}"/>
    <cellStyle name="Salida 2" xfId="3157" xr:uid="{7012B0B1-DF76-4EF7-8BC0-614E6ACB3F28}"/>
    <cellStyle name="Salida 2 2" xfId="3158" xr:uid="{2EB0E041-BD83-40BD-B941-E633B69917BE}"/>
    <cellStyle name="Salida 2 2 2" xfId="6453" xr:uid="{F25D867B-864E-498A-899B-6C905A3E76A5}"/>
    <cellStyle name="Salida 2 2 3" xfId="6454" xr:uid="{EFC7472F-2724-4191-A5A1-4B7602E4DCC5}"/>
    <cellStyle name="Salida 2 2 4" xfId="6455" xr:uid="{412F2F64-79FC-401A-9B7B-B4D807E4E358}"/>
    <cellStyle name="Salida 2 2 4 2" xfId="6456" xr:uid="{0FA49951-4DAD-4146-AAA5-A2975D1C6279}"/>
    <cellStyle name="Salida 2 3" xfId="6457" xr:uid="{88EF96E5-6B8E-4FC4-8825-CC8D1DD3D332}"/>
    <cellStyle name="Salida 2 4" xfId="6458" xr:uid="{EA9B9F6C-76E2-45FD-9A49-0685A3A6F1CD}"/>
    <cellStyle name="Salida 2 4 2" xfId="6459" xr:uid="{3B8BAA75-A1D3-4EA5-941F-BF11B713CC40}"/>
    <cellStyle name="Salida 2 5" xfId="6460" xr:uid="{A607EF2F-4882-4EA6-9077-18A2249A9C01}"/>
    <cellStyle name="Salida 2_GRUPO4Q-2009 COMPLETO" xfId="3641" xr:uid="{8A172A46-7D1F-4F9F-8E92-D0A9CFA6C22D}"/>
    <cellStyle name="Salida 3" xfId="3642" xr:uid="{03723163-AD11-4959-9404-817F710B5EA3}"/>
    <cellStyle name="Salida 3 2" xfId="6461" xr:uid="{CECA8DD1-D082-44FC-B8C0-DB426FA5C627}"/>
    <cellStyle name="Salida 3 3" xfId="6462" xr:uid="{283D5407-C0E9-42D5-8E71-E83C1AF9555B}"/>
    <cellStyle name="Salida 4" xfId="6463" xr:uid="{D152C175-9947-46BF-9AA5-ACBF04E7B925}"/>
    <cellStyle name="Salida 4 2" xfId="6464" xr:uid="{1D52725B-A247-4EAD-BF68-2D77998F5B07}"/>
    <cellStyle name="Salida 4 3" xfId="6465" xr:uid="{6B09749D-1F91-43D1-9CD7-78E46E1B569A}"/>
    <cellStyle name="Salida 5" xfId="6466" xr:uid="{0CFF7E14-6B31-4CCB-97D4-B4D6614348EC}"/>
    <cellStyle name="Salida 6" xfId="6467" xr:uid="{0315C59B-B94C-4016-A1CF-70ED0BF336CF}"/>
    <cellStyle name="Salida 7" xfId="6468" xr:uid="{3CC376B0-EDB2-4C11-A5C2-2A182F6CFA54}"/>
    <cellStyle name="Salida 8" xfId="6469" xr:uid="{D45B9550-0713-4BF4-A12B-452B446AE9DB}"/>
    <cellStyle name="Salida 9" xfId="6470" xr:uid="{17B89EE9-B7B3-4846-8214-8EE887974145}"/>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9" xr:uid="{67805D92-4E11-40F7-843E-FB5F0AE900F7}"/>
    <cellStyle name="Separador de milhares [0] 2" xfId="6471" xr:uid="{956C64E9-56BC-45F9-9E5F-614911AE74A9}"/>
    <cellStyle name="Separador de milhares_CARGA_CTEEP_DEZ" xfId="3643" xr:uid="{8014E9B2-2FF2-49C4-8EA9-37340E317337}"/>
    <cellStyle name="Subtit - Modelo2" xfId="3160" xr:uid="{33D99057-EF76-4447-B6B6-A7B50E7E5AFE}"/>
    <cellStyle name="Subtit - Modelo2 2" xfId="3161" xr:uid="{5660B1FA-B5A4-48C1-BB20-1016FB8868C7}"/>
    <cellStyle name="Subtit - Modelo2 2 2" xfId="3162" xr:uid="{9631EA28-ABAA-4394-8270-A0543C70D6D0}"/>
    <cellStyle name="Subtit - Modelo2 2 3" xfId="3163" xr:uid="{055C632D-ADA8-4BDF-BD0C-DFE8683D5D01}"/>
    <cellStyle name="Subtit - Modelo2 2 4" xfId="3164" xr:uid="{C41E255B-8020-4291-AC1D-15FEA2E10ED0}"/>
    <cellStyle name="Subtit - Modelo2 2 5" xfId="3165" xr:uid="{2DBCC4EF-2B3A-430C-AB58-D6A58796F871}"/>
    <cellStyle name="Subtit - Modelo2 2 6" xfId="3166" xr:uid="{F72A8927-E53A-4021-A360-0BA71ABDB0A7}"/>
    <cellStyle name="Subtit - Modelo2 2_ActiFijos" xfId="3167" xr:uid="{F91B1194-6DB4-4854-B013-4307AA7085AD}"/>
    <cellStyle name="Subtit - Modelo2 3" xfId="3168" xr:uid="{4BB9565C-73A6-4741-962B-C4D9E29143BF}"/>
    <cellStyle name="Subtit - Modelo2 3 2" xfId="3169" xr:uid="{16A4AFC7-302C-4A20-AC90-BF12F14FAB41}"/>
    <cellStyle name="Subtit - Modelo2 3 3" xfId="3170" xr:uid="{24861C6F-BA07-4F2B-A7F7-C7DE2618B623}"/>
    <cellStyle name="Subtit - Modelo2 3 4" xfId="3171" xr:uid="{D5E8C90F-AABA-4CD5-AA1A-F94CC2229E69}"/>
    <cellStyle name="Subtit - Modelo2 3 5" xfId="3172" xr:uid="{70572991-C5EC-420C-860D-733693F02151}"/>
    <cellStyle name="Subtit - Modelo2 3 6" xfId="3173" xr:uid="{F38058D1-8F25-425E-8286-4C77D0652038}"/>
    <cellStyle name="Subtit - Modelo2 3_ActiFijos" xfId="3174" xr:uid="{830C6ED6-78BE-4603-9B3A-BA62F77BB60B}"/>
    <cellStyle name="Subtit - Modelo2 4" xfId="3175" xr:uid="{B1C95EC7-C6AA-48E3-A0D4-6F7B571836D3}"/>
    <cellStyle name="Subtit - Modelo2 4 2" xfId="3176" xr:uid="{6438A7E1-7077-40BB-AED9-D79006DBD6A8}"/>
    <cellStyle name="Subtit - Modelo2 4 3" xfId="3177" xr:uid="{4639FCC3-5852-492E-B76A-E8E02DEEF69F}"/>
    <cellStyle name="Subtit - Modelo2 4 4" xfId="3178" xr:uid="{D3B5C98E-A53D-49AC-BF25-445EEB00342C}"/>
    <cellStyle name="Subtit - Modelo2 4 5" xfId="3179" xr:uid="{3C1A1CC7-741F-42D8-8AF1-540E05357CD7}"/>
    <cellStyle name="Subtit - Modelo2 4 6" xfId="3180" xr:uid="{5DB864A9-9793-4A05-9ACE-C42A4FFAEA98}"/>
    <cellStyle name="Subtit - Modelo2 4_ActiFijos" xfId="3181" xr:uid="{92C7E392-34AC-4220-8C05-0D8B19B37DA9}"/>
    <cellStyle name="Subtit - Modelo2_Bases_Generales" xfId="3182" xr:uid="{7C860E11-A738-41C0-8421-72BFA64EAE4E}"/>
    <cellStyle name="Subtitle" xfId="3644" xr:uid="{6451124D-BC58-41C7-9ABA-5E4ABB962860}"/>
    <cellStyle name="Subtitulo" xfId="3183" xr:uid="{F79378E8-6E61-40DE-9499-4EE6669D4E05}"/>
    <cellStyle name="Subtitulo 2" xfId="3184" xr:uid="{85BDA972-B03A-4FD9-B749-4B06145A21C0}"/>
    <cellStyle name="Subtitulo 2 2" xfId="3185" xr:uid="{EA33F62A-A973-4AE4-B877-E40F66580489}"/>
    <cellStyle name="Subtitulo 2 3" xfId="3186" xr:uid="{196DA123-6A50-4274-B37A-DDCDAF0AA796}"/>
    <cellStyle name="Subtitulo 2 4" xfId="3187" xr:uid="{4E6C7C73-0349-405B-B559-9516F23EE440}"/>
    <cellStyle name="Subtitulo 2 5" xfId="3188" xr:uid="{7E797F40-26B6-400D-8BE1-F3D1030EBFE8}"/>
    <cellStyle name="Subtitulo 2 6" xfId="3189" xr:uid="{E6784246-A502-413B-8FA9-98FB015CF3CE}"/>
    <cellStyle name="Subtitulo 2_ActiFijos" xfId="3190" xr:uid="{AF6733A6-FF77-48C7-8FA1-7E1008217AD1}"/>
    <cellStyle name="Subtitulo 3" xfId="3191" xr:uid="{774BE5C4-D816-46BC-BC08-553DB9A438CF}"/>
    <cellStyle name="Subtitulo 3 2" xfId="3192" xr:uid="{7F05E75B-D988-4DE5-8E20-5F0900BF188D}"/>
    <cellStyle name="Subtitulo 3 3" xfId="3193" xr:uid="{1BC604D7-A7DD-42C3-9CE2-379C74AD0C80}"/>
    <cellStyle name="Subtitulo 3 4" xfId="3194" xr:uid="{3D1D7D6B-F210-4CE2-AABC-8E33CCF3886D}"/>
    <cellStyle name="Subtitulo 3 5" xfId="3195" xr:uid="{57F5F796-C086-45B0-81EA-AB37925106DE}"/>
    <cellStyle name="Subtitulo 3 6" xfId="3196" xr:uid="{DB6515FA-FC91-4C69-B5CD-89B21D565262}"/>
    <cellStyle name="Subtitulo 3_ActiFijos" xfId="3197" xr:uid="{30277494-3861-48DF-B647-03D15C427315}"/>
    <cellStyle name="Subtitulo 4" xfId="3198" xr:uid="{81524866-FE6E-4495-B246-28C987CC70DE}"/>
    <cellStyle name="Subtitulo 4 2" xfId="3199" xr:uid="{F426117D-DE0F-416D-B003-0E31777CC586}"/>
    <cellStyle name="Subtitulo 4 3" xfId="3200" xr:uid="{0B4ADE63-AF79-4F0B-8ECF-AB05EF45B2A6}"/>
    <cellStyle name="Subtitulo 4 4" xfId="3201" xr:uid="{18446F70-5D45-47EE-BB8A-0546722C51A4}"/>
    <cellStyle name="Subtitulo 4 5" xfId="3202" xr:uid="{442CAC3F-BCE3-483D-A7C6-B3F92EC05EE2}"/>
    <cellStyle name="Subtitulo 4 6" xfId="3203" xr:uid="{EAEC7679-8384-42EA-8C60-5C3F72D25BAC}"/>
    <cellStyle name="Subtitulo 4_ActiFijos" xfId="3204" xr:uid="{CF0B6A15-B6FC-4675-85BF-92CA8379B08C}"/>
    <cellStyle name="Subtitulo_Bases_Generales" xfId="3205" xr:uid="{84561A8D-0D84-43DD-BB74-BAD99358309B}"/>
    <cellStyle name="texto" xfId="3206" xr:uid="{5B6AFF77-A19F-4A28-8B33-334C67162CDE}"/>
    <cellStyle name="texto 10" xfId="3645" xr:uid="{6B4B0516-C421-4562-8CDA-FA5017E482E6}"/>
    <cellStyle name="texto 2" xfId="3207" xr:uid="{04389201-CF07-4305-89AB-C003C34C8F70}"/>
    <cellStyle name="texto 2 2" xfId="3208" xr:uid="{D429E706-1B92-41EB-AF6C-ED37BF57F82A}"/>
    <cellStyle name="texto 2 3" xfId="3209" xr:uid="{16A92EEC-4626-4C19-AB0F-7AF3EA17505F}"/>
    <cellStyle name="texto 2 4" xfId="3210" xr:uid="{6B3C9D8D-0CD9-4772-9C05-83AF4EF41D2C}"/>
    <cellStyle name="texto 2 5" xfId="3211" xr:uid="{3B1AC982-5774-4D09-B194-877804140D7E}"/>
    <cellStyle name="texto 2 6" xfId="3212" xr:uid="{0F72D194-F27C-46E6-9C2A-F18AD86017EB}"/>
    <cellStyle name="texto 2_ActiFijos" xfId="3213" xr:uid="{1356CE59-6BE7-4718-8132-DEEBF7E98BDA}"/>
    <cellStyle name="texto 3" xfId="3214" xr:uid="{A5B52FE3-82AD-4971-80FF-182210A6B355}"/>
    <cellStyle name="texto 3 2" xfId="3215" xr:uid="{2D3FC9A9-B3DD-4D9D-980E-8489583DF336}"/>
    <cellStyle name="texto 3 3" xfId="3216" xr:uid="{5E71258B-1787-4C1A-8C0E-2B65F94431CC}"/>
    <cellStyle name="texto 3 4" xfId="3217" xr:uid="{890800D5-A864-4A73-9011-01F8E5B705F7}"/>
    <cellStyle name="texto 3 5" xfId="3218" xr:uid="{9053F320-7C44-4795-B72F-47F20C8E23FF}"/>
    <cellStyle name="texto 3 6" xfId="3219" xr:uid="{A91ABBDD-8C97-41A0-B4A5-5B1DBAB95B27}"/>
    <cellStyle name="texto 3_ActiFijos" xfId="3220" xr:uid="{4621E695-6294-4951-8A15-C8DBEA19FA5A}"/>
    <cellStyle name="texto 4" xfId="3221" xr:uid="{5F6D19A7-3DD8-46CF-945D-B7F604E17B2E}"/>
    <cellStyle name="texto 4 2" xfId="3222" xr:uid="{9F9B3119-9A13-4841-B628-D4EC6F58D697}"/>
    <cellStyle name="texto 4 3" xfId="3223" xr:uid="{C3ECCB48-2862-429F-A6D1-9BBF5B991C15}"/>
    <cellStyle name="texto 4 4" xfId="3224" xr:uid="{C08192D6-D48D-46AB-88DD-B7069499AC10}"/>
    <cellStyle name="texto 4 5" xfId="3225" xr:uid="{70AF4DF6-143F-4E4F-B339-B49A100C3BEF}"/>
    <cellStyle name="texto 4 6" xfId="3226" xr:uid="{19508508-14B5-4D36-90FF-359CCBC703AA}"/>
    <cellStyle name="texto 4_ActiFijos" xfId="3227" xr:uid="{6BF89C1D-A3F6-4B7E-97EB-D70A97BCC0D4}"/>
    <cellStyle name="texto 5" xfId="3646" xr:uid="{53908BDF-F14A-4E86-99EB-1F6743074E94}"/>
    <cellStyle name="texto 6" xfId="3647" xr:uid="{2DBF49A7-F6C7-4AA1-8598-5C35FD7F045C}"/>
    <cellStyle name="texto 7" xfId="3648" xr:uid="{48CDD46A-97AD-4A07-B3D2-CA9FADF6BD09}"/>
    <cellStyle name="texto 8" xfId="3649" xr:uid="{8DD46A27-33D6-434B-BCBF-6749FBDBED02}"/>
    <cellStyle name="texto 9" xfId="3650" xr:uid="{7F5B888E-78C7-42C9-B537-7DFEAFD9DF3D}"/>
    <cellStyle name="Texto de advertencia 10" xfId="6472" xr:uid="{8AFB4295-9418-4CA5-9E2D-71E0A70BC9D2}"/>
    <cellStyle name="Texto de advertencia 10 2" xfId="6473" xr:uid="{082CFEDB-8E09-46F0-B990-8298375F1365}"/>
    <cellStyle name="Texto de advertencia 11" xfId="6474" xr:uid="{D30954E1-B58A-49D3-A677-8A9E32C89E3F}"/>
    <cellStyle name="Texto de advertencia 11 2" xfId="6475" xr:uid="{D9FEDCBB-322C-47CB-9262-4135134F3AD2}"/>
    <cellStyle name="Texto de advertencia 12" xfId="6476" xr:uid="{FEF8937C-FD20-4311-AB36-3191A69651CA}"/>
    <cellStyle name="Texto de advertencia 12 2" xfId="6477" xr:uid="{BF76CB6B-4FA8-4890-9540-3ECB92420D30}"/>
    <cellStyle name="Texto de advertencia 13" xfId="6478" xr:uid="{D9B21EA3-E9F7-4724-9304-89CD99DBFF21}"/>
    <cellStyle name="Texto de advertencia 13 2" xfId="6479" xr:uid="{559247D3-5AA5-4560-8F96-56DDFF1E1F9E}"/>
    <cellStyle name="Texto de advertencia 14" xfId="6480" xr:uid="{0F31E540-97DD-4978-B11D-0A3A3F5A8B3B}"/>
    <cellStyle name="Texto de advertencia 14 2" xfId="6481" xr:uid="{BF31B950-6F17-4D68-9C26-B03DEEC36623}"/>
    <cellStyle name="Texto de advertencia 15" xfId="6482" xr:uid="{748B9AD8-DD70-4FC8-B390-380901E83E83}"/>
    <cellStyle name="Texto de advertencia 2" xfId="3651" xr:uid="{CF52A0E7-61BE-4AD9-8145-2BFE7934E8E5}"/>
    <cellStyle name="Texto de advertencia 2 2" xfId="6483" xr:uid="{454DD816-0C36-449D-980B-93DFD17DF998}"/>
    <cellStyle name="Texto de advertencia 2 2 2" xfId="6484" xr:uid="{A3C40FEF-7E5B-4F35-95D8-96F0490DAC6E}"/>
    <cellStyle name="Texto de advertencia 2 3" xfId="6485" xr:uid="{BA4604EA-548E-4743-B3B4-4DD828FB6564}"/>
    <cellStyle name="Texto de advertencia 2 3 2" xfId="6486" xr:uid="{9E804ED0-3D70-45EF-A485-92A497D3207C}"/>
    <cellStyle name="Texto de advertencia 2 4" xfId="6487" xr:uid="{94769BE2-AEFA-4227-9A5D-FC354B574A3D}"/>
    <cellStyle name="Texto de advertencia 3" xfId="3652" xr:uid="{759553F1-61C8-4124-9B73-CA92763563EE}"/>
    <cellStyle name="Texto de advertencia 3 2" xfId="6488" xr:uid="{2D16E89E-913D-4A47-A843-E911A366E789}"/>
    <cellStyle name="Texto de advertencia 3 3" xfId="6489" xr:uid="{AB4A8C01-930C-4CF4-9869-9A7BFC742424}"/>
    <cellStyle name="Texto de advertencia 4" xfId="6490" xr:uid="{7333C768-C4B0-4303-B5B1-EEE1057EB369}"/>
    <cellStyle name="Texto de advertencia 4 2" xfId="6491" xr:uid="{A50DC398-F3ED-453F-BCC5-E101D36441E7}"/>
    <cellStyle name="Texto de advertencia 4 3" xfId="6492" xr:uid="{16589124-63C5-4E29-9119-404088DF2671}"/>
    <cellStyle name="Texto de advertencia 5" xfId="6493" xr:uid="{06BC2C67-44A9-4BFA-A4DA-D969F1721B95}"/>
    <cellStyle name="Texto de advertencia 5 2" xfId="6494" xr:uid="{C71153A6-5E87-4D73-975F-0D2C7B235B82}"/>
    <cellStyle name="Texto de advertencia 6" xfId="6495" xr:uid="{2BB4CF47-68E2-4741-B3A3-09BA3DE83114}"/>
    <cellStyle name="Texto de advertencia 6 2" xfId="6496" xr:uid="{32323740-7544-4CC4-AFC1-1B0B45A334CE}"/>
    <cellStyle name="Texto de advertencia 7" xfId="6497" xr:uid="{13B81A56-2F15-4373-966A-B8F27DE21CBB}"/>
    <cellStyle name="Texto de advertencia 7 2" xfId="6498" xr:uid="{0C9249A0-49CF-4A6F-8CB9-802E294A51A9}"/>
    <cellStyle name="Texto de advertencia 8" xfId="6499" xr:uid="{7D340468-B4E1-4727-AF88-25E4219FC786}"/>
    <cellStyle name="Texto de advertencia 8 2" xfId="6500" xr:uid="{857B588C-F4D2-4B81-A9C8-62356BCB3E5D}"/>
    <cellStyle name="Texto de advertencia 9" xfId="6501" xr:uid="{0E910B56-A141-4F72-B92C-40EFF76FA625}"/>
    <cellStyle name="Texto de advertencia 9 2" xfId="6502" xr:uid="{E2154EFC-8FBB-4531-9AE5-CAFD04A97794}"/>
    <cellStyle name="Texto de Aviso" xfId="3228" xr:uid="{1C53966B-3313-49FF-8B96-C5E1D7B45549}"/>
    <cellStyle name="Texto explicativo 10" xfId="6503" xr:uid="{724838BF-5203-4869-9C2C-E33E30A9521F}"/>
    <cellStyle name="Texto explicativo 10 2" xfId="6504" xr:uid="{91CE4815-B4BD-47BC-8E56-10130F546D68}"/>
    <cellStyle name="Texto explicativo 11" xfId="6505" xr:uid="{B6E09D6F-2724-4C97-B810-904FEEC0EF07}"/>
    <cellStyle name="Texto explicativo 11 2" xfId="6506" xr:uid="{53330FF7-2CD0-4353-B5B9-C079887E7148}"/>
    <cellStyle name="Texto explicativo 12" xfId="6507" xr:uid="{0F8918CC-CA90-4DB5-84DA-E141E008BF23}"/>
    <cellStyle name="Texto explicativo 12 2" xfId="6508" xr:uid="{0ED9D9EF-2B22-49FB-9BEE-41F57A4AB698}"/>
    <cellStyle name="Texto explicativo 13" xfId="6509" xr:uid="{B971797D-C4B0-4F4E-92F7-3F5C5CC7251E}"/>
    <cellStyle name="Texto explicativo 13 2" xfId="6510" xr:uid="{52D295BC-D461-4B40-B9E8-3DDF6288173F}"/>
    <cellStyle name="Texto explicativo 14" xfId="6511" xr:uid="{2569BB01-3C06-4D87-8AA8-188B937F23F6}"/>
    <cellStyle name="Texto explicativo 14 2" xfId="6512" xr:uid="{43CA55F0-BCB7-4AAC-AFC6-177DEA6DCEA9}"/>
    <cellStyle name="Texto explicativo 15" xfId="6513" xr:uid="{310B6918-B935-4428-B288-B35B0023F952}"/>
    <cellStyle name="Texto explicativo 2" xfId="3653" xr:uid="{26F8D843-F997-4B1E-B352-C0F82AF049FA}"/>
    <cellStyle name="Texto explicativo 2 2" xfId="6514" xr:uid="{C0960CC4-077C-4E32-862C-3A1A8EBE0974}"/>
    <cellStyle name="Texto explicativo 2 3" xfId="6515" xr:uid="{6EFDE751-4FD2-4788-88BF-3D0516FEF848}"/>
    <cellStyle name="Texto explicativo 2 4" xfId="6516" xr:uid="{A4B71533-64E6-464A-BEF9-464CC92BE45E}"/>
    <cellStyle name="Texto explicativo 3" xfId="3654" xr:uid="{0EDE626F-B408-48E5-B0A0-E6DE87D70987}"/>
    <cellStyle name="Texto explicativo 3 2" xfId="6517" xr:uid="{1618D966-4C6C-4DC5-A585-C05CBB84DB92}"/>
    <cellStyle name="Texto explicativo 3 3" xfId="6518" xr:uid="{7030CD5C-7DE8-4CE8-871A-02B05D4FE075}"/>
    <cellStyle name="Texto explicativo 4" xfId="6519" xr:uid="{4736FF8C-C0A1-425B-BE03-E42027BD81EE}"/>
    <cellStyle name="Texto explicativo 4 2" xfId="6520" xr:uid="{99E0CE00-9F41-4C32-80BC-40A3B0106B56}"/>
    <cellStyle name="Texto explicativo 4 3" xfId="6521" xr:uid="{227030DF-7F31-4B01-B470-764EC6149ABD}"/>
    <cellStyle name="Texto explicativo 5" xfId="6522" xr:uid="{3459B72F-4E6C-47E8-BB2E-15F6F35573B9}"/>
    <cellStyle name="Texto explicativo 6" xfId="6523" xr:uid="{D40BAEA5-9E04-42BD-A579-628CCA996770}"/>
    <cellStyle name="Texto explicativo 7" xfId="6524" xr:uid="{B6ABCCC9-1142-48FF-BB5D-67983D02B34D}"/>
    <cellStyle name="Texto explicativo 8" xfId="6525" xr:uid="{DBFA4AA2-6BCF-4885-89B9-8D6C4F62E094}"/>
    <cellStyle name="Texto explicativo 9" xfId="6526" xr:uid="{E8DBDF07-AA2A-4C1B-B542-755272EDA23F}"/>
    <cellStyle name="Title" xfId="3655" xr:uid="{28D18854-3E2E-460D-8254-C9A9771790C8}"/>
    <cellStyle name="titulo" xfId="3229" xr:uid="{3A3F1312-094F-4621-866F-0CEC92BAD9BA}"/>
    <cellStyle name="Título 1 10" xfId="6527" xr:uid="{37CBE184-C51D-431D-A52D-8C4DC99D4575}"/>
    <cellStyle name="Título 1 10 2" xfId="6528" xr:uid="{F96129E6-082F-4B8F-850C-9C6F94646602}"/>
    <cellStyle name="Título 1 11" xfId="6529" xr:uid="{DB615F62-99BA-4312-B29B-7944CA8758C4}"/>
    <cellStyle name="Título 1 11 2" xfId="6530" xr:uid="{61352C51-984D-4BD3-8D0B-0A0C285C794E}"/>
    <cellStyle name="Título 1 12" xfId="6531" xr:uid="{4523E45E-AE3E-4D9A-9CB7-B39889F98A13}"/>
    <cellStyle name="Título 1 12 2" xfId="6532" xr:uid="{70229643-7E63-4C6A-8830-DA9A858ED882}"/>
    <cellStyle name="Título 1 13" xfId="6533" xr:uid="{BA93C384-0D02-4CE6-A9F6-05D48380B94A}"/>
    <cellStyle name="Título 1 13 2" xfId="6534" xr:uid="{B429D33E-9EDF-4C02-A9B2-7FCE59330582}"/>
    <cellStyle name="Título 1 14" xfId="6535" xr:uid="{29498930-4165-423F-9EDE-AB0CE37D638E}"/>
    <cellStyle name="Título 1 14 2" xfId="6536" xr:uid="{3A863F30-B87F-4837-A7CF-2AEBD231AB80}"/>
    <cellStyle name="Título 1 15" xfId="6537" xr:uid="{1D890260-63BE-4520-A639-4D42553EB0A0}"/>
    <cellStyle name="Título 1 2" xfId="3656" xr:uid="{0D9769C6-EA24-442D-8C7C-5815DCAABF1F}"/>
    <cellStyle name="Título 1 2 2" xfId="6538" xr:uid="{8B2485CF-D0D5-4F77-9C77-EE1BE5039261}"/>
    <cellStyle name="Título 1 2 3" xfId="6539" xr:uid="{4E6EFFE9-BAE5-4885-95B8-3C22CEDCF40D}"/>
    <cellStyle name="Título 1 2 4" xfId="6540" xr:uid="{09AE9B52-4818-42A9-AF86-C74A7A67CC9E}"/>
    <cellStyle name="Título 1 3" xfId="3657" xr:uid="{56202D5C-5CD5-432F-876F-8F420DDBA062}"/>
    <cellStyle name="Título 1 3 2" xfId="6541" xr:uid="{DEED0304-7B46-4141-9B63-411493D86375}"/>
    <cellStyle name="Título 1 3 3" xfId="6542" xr:uid="{FBC311D4-98CA-49A6-888D-133AED94B402}"/>
    <cellStyle name="Título 1 4" xfId="6543" xr:uid="{D3B1F13D-211C-4E1B-A036-B09A0C8D2384}"/>
    <cellStyle name="Título 1 4 2" xfId="6544" xr:uid="{7078B794-2959-4859-9F46-F5B5CAF1DA4D}"/>
    <cellStyle name="Título 1 4 3" xfId="6545" xr:uid="{01F49DFF-6542-428D-B388-41D10FC64115}"/>
    <cellStyle name="Título 1 5" xfId="6546" xr:uid="{0880B4AC-757B-419A-8238-114EE9EDD2F4}"/>
    <cellStyle name="Título 1 6" xfId="6547" xr:uid="{B63B8330-7025-4D60-94BA-B36D4D59A421}"/>
    <cellStyle name="Título 1 7" xfId="6548" xr:uid="{B26DA550-9112-4256-BB0D-4266022FF64B}"/>
    <cellStyle name="Título 1 8" xfId="6549" xr:uid="{19B9AB85-44C4-4F89-ACD7-3F5ED858ECF3}"/>
    <cellStyle name="Título 1 9" xfId="6550" xr:uid="{75DB4C13-B0F8-43AE-849F-2896380B7279}"/>
    <cellStyle name="Título 10" xfId="6551" xr:uid="{B4867F52-7221-4B96-830C-5E5EEF30DFA6}"/>
    <cellStyle name="Título 11" xfId="6552" xr:uid="{46797712-C2FC-46F2-922D-835750237EEE}"/>
    <cellStyle name="Título 12" xfId="6553" xr:uid="{4563DA89-1679-4346-ABF3-E9AD5E0C44E1}"/>
    <cellStyle name="Título 12 2" xfId="6554" xr:uid="{30FE5986-DE5F-49DF-B98D-A2B60A0439A6}"/>
    <cellStyle name="Título 13" xfId="6555" xr:uid="{E2A1BC47-C09E-48FE-B3C5-BEFB6D18D900}"/>
    <cellStyle name="Título 13 2" xfId="6556" xr:uid="{1F7BB747-52D3-4BA5-9E6C-225858FEF76C}"/>
    <cellStyle name="Título 14" xfId="6557" xr:uid="{AD03C424-34A3-44D8-8A24-1E6A72E83F92}"/>
    <cellStyle name="Título 14 2" xfId="6558" xr:uid="{B29EDA26-5B94-4038-AE30-8AFE5E55E9C5}"/>
    <cellStyle name="Título 15" xfId="6559" xr:uid="{9BD5C7DD-F4E1-42DF-8F3D-01FDC1DF4D60}"/>
    <cellStyle name="Título 15 2" xfId="6560" xr:uid="{451F6FC0-664C-42C6-BF03-9FD7565FE800}"/>
    <cellStyle name="Título 16" xfId="6561" xr:uid="{AFA1C4D8-6CC2-4CA6-84DA-E14C67FEF6E7}"/>
    <cellStyle name="Título 16 2" xfId="6562" xr:uid="{FF472236-25A3-4F0F-8EA1-BB21E98B5E85}"/>
    <cellStyle name="Título 17" xfId="6563" xr:uid="{0974B081-1BA3-4F03-AB6F-14609E3D11C5}"/>
    <cellStyle name="titulo 2" xfId="3230" xr:uid="{A9320278-A611-4CDF-867D-897244834698}"/>
    <cellStyle name="Título 2 10" xfId="6564" xr:uid="{B097D65C-BFFF-43E2-A037-96B0BE679609}"/>
    <cellStyle name="Título 2 10 2" xfId="6565" xr:uid="{BE99663E-4930-4898-8D21-1C34F2198E70}"/>
    <cellStyle name="Título 2 11" xfId="6566" xr:uid="{E2598859-8E2F-42C3-A861-78B296AF9834}"/>
    <cellStyle name="Título 2 11 2" xfId="6567" xr:uid="{A802FEC7-A151-4540-BB6A-52B1EB0FAAE2}"/>
    <cellStyle name="Título 2 12" xfId="6568" xr:uid="{B06B39EF-B777-4127-A82B-712005B09EF2}"/>
    <cellStyle name="Título 2 12 2" xfId="6569" xr:uid="{956ED2AD-79F3-4796-9125-B36C0BB95F3F}"/>
    <cellStyle name="Título 2 13" xfId="6570" xr:uid="{656FD6C7-6A86-4279-A860-17A5E6AAB69A}"/>
    <cellStyle name="Título 2 13 2" xfId="6571" xr:uid="{51AE876C-0333-4B89-A623-E38D2DD3BD1C}"/>
    <cellStyle name="Título 2 14" xfId="6572" xr:uid="{4573BE10-01B5-4E77-AE43-1BFBDA632637}"/>
    <cellStyle name="Título 2 14 2" xfId="6573" xr:uid="{3642E823-E336-4DF1-8B48-D63C6CF3BC0C}"/>
    <cellStyle name="Título 2 15" xfId="6574" xr:uid="{9ED396DC-962D-4AB3-8697-B8868F6BAEAA}"/>
    <cellStyle name="titulo 2 2" xfId="3231" xr:uid="{B6139174-34BB-4CD3-8A6D-714F4C456628}"/>
    <cellStyle name="Título 2 2" xfId="3658" xr:uid="{B006AD72-6D46-42AA-9B4E-E5CB68AF2BA6}"/>
    <cellStyle name="Título 2 2 2" xfId="6575" xr:uid="{3D9FC835-1937-4905-B290-07C8767FA196}"/>
    <cellStyle name="Título 2 2 3" xfId="6576" xr:uid="{E495D5B1-0487-4AF2-98DE-B16CEA66E411}"/>
    <cellStyle name="Título 2 2 4" xfId="6577" xr:uid="{1CCC89C3-2E1C-4A8D-97EE-FA246F28ACA5}"/>
    <cellStyle name="titulo 2 3" xfId="3232" xr:uid="{B087BBEC-FE5D-4F88-BBA5-CEDF1D7556FA}"/>
    <cellStyle name="Título 2 3" xfId="3659" xr:uid="{14126B1A-7FFE-4E9B-A7FC-A9502936F2D4}"/>
    <cellStyle name="Título 2 3 2" xfId="6578" xr:uid="{830B3529-619F-4EF5-A93A-AE8BFFC38733}"/>
    <cellStyle name="Título 2 3 3" xfId="6579" xr:uid="{FB1676D3-0CA6-4995-A1E2-487B85278669}"/>
    <cellStyle name="titulo 2 4" xfId="3233" xr:uid="{0684908F-BDBB-47AF-B55B-4E51B9A89AC8}"/>
    <cellStyle name="Título 2 4" xfId="6580" xr:uid="{EA0DB30E-B8AB-4D00-8346-37FE98A35AC3}"/>
    <cellStyle name="Título 2 4 2" xfId="6581" xr:uid="{76DD3EC9-B300-4070-8193-DDBFDF402F9C}"/>
    <cellStyle name="Título 2 4 3" xfId="6582" xr:uid="{D9A90EA8-DB04-4933-B768-774E0290D4E2}"/>
    <cellStyle name="titulo 2 5" xfId="3234" xr:uid="{C27FA352-1BBA-4358-B440-99CFFA8A9D3B}"/>
    <cellStyle name="Título 2 5" xfId="6583" xr:uid="{0E1AF8B6-4B25-45B2-9896-630BA224E9C0}"/>
    <cellStyle name="titulo 2 6" xfId="3235" xr:uid="{879D5591-F128-4CF4-9378-6F20AC566078}"/>
    <cellStyle name="Título 2 6" xfId="6584" xr:uid="{1883E82C-B37F-4CB8-B552-E0A9A31D3804}"/>
    <cellStyle name="Título 2 7" xfId="6585" xr:uid="{F724398C-B255-440F-B514-CFFBDFB9CE1F}"/>
    <cellStyle name="Título 2 8" xfId="6586" xr:uid="{992EB999-4A89-4A39-B1AA-4346009CB100}"/>
    <cellStyle name="Título 2 9" xfId="6587" xr:uid="{AD93410A-0E5E-4BC9-A413-AD72E9BE49ED}"/>
    <cellStyle name="titulo 2_ActiFijos" xfId="3236" xr:uid="{D2CEAFE1-C7D2-43AB-992E-FE449E3855B6}"/>
    <cellStyle name="titulo 3" xfId="3237" xr:uid="{DD178ADA-7650-43C2-B45E-2E999B220B4F}"/>
    <cellStyle name="Título 3 10" xfId="6588" xr:uid="{17800C5A-D9A0-4CC0-94EF-1E264905A6B3}"/>
    <cellStyle name="Título 3 10 2" xfId="6589" xr:uid="{F94B58A2-2342-4E2E-A886-4FB30FB6B9D8}"/>
    <cellStyle name="Título 3 11" xfId="6590" xr:uid="{B22D24A5-3E10-424B-8C44-7AD911670D8C}"/>
    <cellStyle name="Título 3 11 2" xfId="6591" xr:uid="{1E38743E-8E10-47D6-9BF6-854AC57B6556}"/>
    <cellStyle name="Título 3 12" xfId="6592" xr:uid="{86DF802B-6C5A-48A7-A182-436741FAC1A1}"/>
    <cellStyle name="Título 3 12 2" xfId="6593" xr:uid="{B37D6F4C-BE1B-4251-BA51-5B946947ABC3}"/>
    <cellStyle name="Título 3 13" xfId="6594" xr:uid="{9BFA7B87-97E3-4768-8E1A-5A6E77BAC95D}"/>
    <cellStyle name="Título 3 13 2" xfId="6595" xr:uid="{A88D38D8-0D52-4C32-832F-E78EB5F1E077}"/>
    <cellStyle name="Título 3 14" xfId="6596" xr:uid="{95D4D88B-E566-40AE-A484-6E7D2BA65BEB}"/>
    <cellStyle name="Título 3 14 2" xfId="6597" xr:uid="{3283F31E-A219-4E0C-9068-2A1295163E31}"/>
    <cellStyle name="Título 3 15" xfId="6598" xr:uid="{7D836938-FE5E-45AC-B909-D7C739A0ED5C}"/>
    <cellStyle name="titulo 3 2" xfId="3238" xr:uid="{6C401F46-BCBE-4841-AFA2-F2AD9A4BE357}"/>
    <cellStyle name="Título 3 2" xfId="3660" xr:uid="{9E505E94-511A-435C-B9EB-993F78597AEB}"/>
    <cellStyle name="Título 3 2 2" xfId="6599" xr:uid="{5790F605-026E-44B0-88E7-04632D5E4C43}"/>
    <cellStyle name="Título 3 2 3" xfId="6600" xr:uid="{E35A94BF-CF6D-47BA-9C7E-80D97807066F}"/>
    <cellStyle name="Título 3 2 4" xfId="6601" xr:uid="{24D0DDC8-26E3-48AF-B3AB-707B3E61F971}"/>
    <cellStyle name="titulo 3 3" xfId="3239" xr:uid="{240F314A-A58F-4991-A4C2-3CE4C94021D8}"/>
    <cellStyle name="Título 3 3" xfId="3661" xr:uid="{82079A34-A1F9-4CC6-871B-8249BAA7CD88}"/>
    <cellStyle name="Título 3 3 2" xfId="6602" xr:uid="{DE262793-9377-453B-91EA-DAD028070C29}"/>
    <cellStyle name="Título 3 3 3" xfId="6603" xr:uid="{EEDCBCA3-B2F1-4619-AE8D-7356C4EB516D}"/>
    <cellStyle name="titulo 3 4" xfId="3240" xr:uid="{EB94B49F-E2D8-4AAF-B883-34C60810156E}"/>
    <cellStyle name="Título 3 4" xfId="6604" xr:uid="{F68E77B7-F3F9-460C-A6E2-A9A233407D2E}"/>
    <cellStyle name="Título 3 4 2" xfId="6605" xr:uid="{DA8A9205-1B1F-470E-982F-C1559688603C}"/>
    <cellStyle name="Título 3 4 3" xfId="6606" xr:uid="{1A12FD07-64A3-4F7B-BAE3-951EC54F92F6}"/>
    <cellStyle name="titulo 3 5" xfId="3241" xr:uid="{EE1D7DED-FCDE-42A5-9699-41A890EF97F3}"/>
    <cellStyle name="Título 3 5" xfId="6607" xr:uid="{B3122699-1CD3-438E-BD28-C3EFF3E44A6B}"/>
    <cellStyle name="titulo 3 6" xfId="3242" xr:uid="{4023D728-195F-4964-A964-F037C1E2F45A}"/>
    <cellStyle name="Título 3 6" xfId="6608" xr:uid="{3C46A4D7-C661-4242-AA43-695A3A6FA110}"/>
    <cellStyle name="Título 3 7" xfId="6609" xr:uid="{7A4AC111-B096-4892-943C-131E0BD8ED6B}"/>
    <cellStyle name="Título 3 8" xfId="6610" xr:uid="{6C96C025-7F68-493B-9765-FFADED37E24E}"/>
    <cellStyle name="Título 3 9" xfId="6611" xr:uid="{4090EBA7-557D-47A4-AEA3-4BAE114C2917}"/>
    <cellStyle name="titulo 3_ActiFijos" xfId="3243" xr:uid="{3FBF488B-46A4-45C8-85E7-85E0630E8BDE}"/>
    <cellStyle name="titulo 4" xfId="3244" xr:uid="{662090AA-56B8-43EC-9265-DDFB14C63A2D}"/>
    <cellStyle name="Título 4" xfId="3245" xr:uid="{294F01EE-6FAA-455C-BA93-CED40ACC09BD}"/>
    <cellStyle name="Título 4 10" xfId="6612" xr:uid="{FDB7D606-CBB1-4162-B6C1-89717F7311D3}"/>
    <cellStyle name="titulo 4 2" xfId="3246" xr:uid="{D2F9C7B0-019C-4B6F-9E0F-F501BB711CC6}"/>
    <cellStyle name="Título 4 2" xfId="6613" xr:uid="{155B83D8-5ABB-4472-909C-0F1C75927559}"/>
    <cellStyle name="titulo 4 3" xfId="3247" xr:uid="{C81D46EF-7678-47FC-89AC-FA5364371AAF}"/>
    <cellStyle name="Título 4 3" xfId="6614" xr:uid="{56853E43-C9F5-4EF6-98DB-EE560B088329}"/>
    <cellStyle name="titulo 4 4" xfId="3248" xr:uid="{68B9D379-CFC8-4292-BC4E-01A64056A0ED}"/>
    <cellStyle name="Título 4 4" xfId="6615" xr:uid="{12148B12-2989-42A3-BB87-5EC51D5FE2A6}"/>
    <cellStyle name="titulo 4 5" xfId="3249" xr:uid="{B7A3B179-3B60-4E94-86F7-98E4C11DDD57}"/>
    <cellStyle name="Título 4 5" xfId="6616" xr:uid="{0566F481-0B0E-404A-B918-FD5E8A8D74C0}"/>
    <cellStyle name="titulo 4 6" xfId="3250" xr:uid="{8264B42C-A2E2-433F-96C0-11C71D504329}"/>
    <cellStyle name="Título 4 6" xfId="6617" xr:uid="{9D25F60F-4622-471C-AFF4-0D49B7EB9884}"/>
    <cellStyle name="Título 4 7" xfId="6618" xr:uid="{8415714C-30AA-4AB0-8464-BF2CA45C7FB2}"/>
    <cellStyle name="Título 4 8" xfId="6619" xr:uid="{181C0678-5D8C-4C84-9BD4-F08F47C273E3}"/>
    <cellStyle name="Título 4 9" xfId="6620" xr:uid="{8BCB018E-DF56-423D-B04A-29B1213F1B91}"/>
    <cellStyle name="titulo 4_ActiFijos" xfId="3251" xr:uid="{D51ABDCF-573C-4266-A140-D539304E86A6}"/>
    <cellStyle name="Título 5" xfId="6621" xr:uid="{17B1E450-C99C-40DB-8D45-362633867981}"/>
    <cellStyle name="Título 5 2" xfId="6622" xr:uid="{6D3F7256-1BBD-4E5C-88B6-694CD1BC4F24}"/>
    <cellStyle name="Título 5 3" xfId="6623" xr:uid="{C28081D8-9FCC-47CA-8930-6FCD2E00F1EA}"/>
    <cellStyle name="Título 6" xfId="6624" xr:uid="{0205EF60-968F-46B9-8983-4993D60AF020}"/>
    <cellStyle name="Título 6 2" xfId="6625" xr:uid="{EC725D0D-E1B4-4B04-9F6F-937C743C8DEA}"/>
    <cellStyle name="Título 6 3" xfId="6626" xr:uid="{80AAB78A-CF54-4E08-9F67-8D12BECA8F4D}"/>
    <cellStyle name="Título 7" xfId="6627" xr:uid="{44B04F34-3EFC-437E-BA26-721F5359A5D0}"/>
    <cellStyle name="Título 8" xfId="6628" xr:uid="{E5BBCEE3-6BB8-40DD-B0D3-9051743A4CBD}"/>
    <cellStyle name="Título 9" xfId="6629" xr:uid="{7B61DB09-ABFF-44FA-9F1F-6CE08D611CEB}"/>
    <cellStyle name="titulo_Balanc" xfId="3252" xr:uid="{392EA3A2-DAF5-4DDF-A694-E8966CFDE085}"/>
    <cellStyle name="Total 10" xfId="3253" xr:uid="{7D479B1C-6D12-40B9-9A13-9839F1EB6378}"/>
    <cellStyle name="Total 11" xfId="3254" xr:uid="{6ACF2D2A-1E89-4F81-BE23-F2BB6DB6E3EF}"/>
    <cellStyle name="Total 11 2" xfId="6630" xr:uid="{E21F28A9-558D-4522-A8DB-609C8A2C6851}"/>
    <cellStyle name="Total 12" xfId="3255" xr:uid="{134A7619-1840-4C17-891E-C33EF6621701}"/>
    <cellStyle name="Total 12 2" xfId="6631" xr:uid="{27407DEB-49B3-4715-98F2-E293027838D6}"/>
    <cellStyle name="Total 13" xfId="6632" xr:uid="{4A01E75D-07A7-45EC-9CD7-67E4BECAB937}"/>
    <cellStyle name="Total 13 2" xfId="6633" xr:uid="{08421BEA-2D77-488F-AB48-53390035ED6B}"/>
    <cellStyle name="Total 13 3" xfId="6634" xr:uid="{184B826D-C3FB-4142-A6B8-822DDA824F93}"/>
    <cellStyle name="Total 14" xfId="6635" xr:uid="{96A4FF6A-98E3-4EDE-9565-27E77A0181FC}"/>
    <cellStyle name="Total 14 2" xfId="6636" xr:uid="{4D18A1F9-B512-4D05-8887-23C1A6EF72E3}"/>
    <cellStyle name="Total 14 3" xfId="6637" xr:uid="{F84633DF-2601-409F-87E2-3B8F0E2F6AB8}"/>
    <cellStyle name="Total 15" xfId="6638" xr:uid="{1B9318FD-D180-471D-8403-EA6DBA3FC83E}"/>
    <cellStyle name="Total 16" xfId="6639" xr:uid="{544328B8-8EFB-4456-8B49-16EC5B1564DF}"/>
    <cellStyle name="Total 17" xfId="6640" xr:uid="{A9278F13-2256-48D8-8429-BD8DDFEC4332}"/>
    <cellStyle name="Total 18" xfId="6641" xr:uid="{10F6566A-C628-4FBD-86AE-1F79F6A72CAE}"/>
    <cellStyle name="Total 19" xfId="6642" xr:uid="{AA867F23-972F-4467-B9DE-49936162BDAB}"/>
    <cellStyle name="Total 2" xfId="3256" xr:uid="{2D6EAE97-C143-48AC-A496-B68B80E5D4A2}"/>
    <cellStyle name="Total 2 2" xfId="3257" xr:uid="{51167640-AD1A-4E56-B9A9-7993C8C50529}"/>
    <cellStyle name="Total 2 2 2" xfId="6643" xr:uid="{758CD92F-FCED-4E20-B16C-95B2075A7E31}"/>
    <cellStyle name="Total 2 3" xfId="3258" xr:uid="{DB4771F6-9CE8-4914-9372-4307552562E8}"/>
    <cellStyle name="Total 2 3 2" xfId="6644" xr:uid="{4030DE11-1B79-46A3-B485-DA8E066EC61C}"/>
    <cellStyle name="Total 2 4" xfId="3259" xr:uid="{52639507-DD17-4F71-B3DA-9E79B10B0ED6}"/>
    <cellStyle name="Total 2 4 2" xfId="6645" xr:uid="{8A5E9E0E-93D2-4C8C-BC0C-E43CEB8DDFBC}"/>
    <cellStyle name="Total 2 5" xfId="3260" xr:uid="{D341BCBE-23D5-4EDB-8543-781C2D62218C}"/>
    <cellStyle name="Total 2 5 2" xfId="6646" xr:uid="{47D03DBC-B2FC-4A95-9E50-CDE895A99C55}"/>
    <cellStyle name="Total 2 6" xfId="3261" xr:uid="{4384B981-A56B-45A7-92BD-62B6D154C489}"/>
    <cellStyle name="Total 2 6 2" xfId="6647" xr:uid="{5BF0B637-9936-4492-8DC8-4F8B0A20FA0D}"/>
    <cellStyle name="Total 2 7" xfId="6648" xr:uid="{76BCA150-4D97-41C4-A6F0-D2E1FD81BD5C}"/>
    <cellStyle name="Total 2 8" xfId="6649" xr:uid="{CF07D102-E084-4DF9-8927-1C50EE6466E9}"/>
    <cellStyle name="Total 2 8 2" xfId="6650" xr:uid="{FB6CD934-B3A3-4333-B6CA-4DECB9372094}"/>
    <cellStyle name="Total 2 9" xfId="6651" xr:uid="{275EAE18-15B3-41A0-A6BA-F0A2825C5D4A}"/>
    <cellStyle name="Total 2_GRUPO4Q-2009 COMPLETO" xfId="3662" xr:uid="{470BA132-2537-4995-A2BB-C5356A5A6CA7}"/>
    <cellStyle name="Total 20" xfId="6652" xr:uid="{FAE421C3-709A-46B1-AC33-7AA260F75C61}"/>
    <cellStyle name="Total 21" xfId="6653" xr:uid="{0EB4219C-D20A-46C3-87A2-95F86BA89E49}"/>
    <cellStyle name="Total 21 2" xfId="6654" xr:uid="{3FAA9FC7-EA1E-4256-85E1-555355CF4C5D}"/>
    <cellStyle name="Total 22" xfId="6655" xr:uid="{74D7C8E8-1CFA-4A05-95E7-BF7D81BA1ACE}"/>
    <cellStyle name="Total 22 2" xfId="6656" xr:uid="{FFF9A460-575F-4340-B57C-C16F0F45AC52}"/>
    <cellStyle name="Total 23" xfId="6657" xr:uid="{0B2C0EBE-9ACF-44BB-B952-39CA9EF9FAF4}"/>
    <cellStyle name="Total 23 2" xfId="6658" xr:uid="{E23AA012-574A-4EF6-970D-1ECC321A40DB}"/>
    <cellStyle name="Total 24" xfId="6659" xr:uid="{27BA49ED-0D2F-40DA-9AA7-2F87C2FFF11B}"/>
    <cellStyle name="Total 24 2" xfId="6660" xr:uid="{FB8C5CA2-6FD2-4729-8A3C-7297E8C8A12F}"/>
    <cellStyle name="Total 25" xfId="6661" xr:uid="{B7E0FF0D-6F12-4C2A-9C39-8B27AFECBBC5}"/>
    <cellStyle name="Total 25 2" xfId="6662" xr:uid="{E0F0187E-3B2B-4C8A-BB79-3027F43BDFE4}"/>
    <cellStyle name="Total 26" xfId="6663" xr:uid="{AD93E49A-57D1-46A0-8F93-EAACE3711C99}"/>
    <cellStyle name="Total 3" xfId="3262" xr:uid="{6D136C3D-E824-4577-A117-ECF0427B0685}"/>
    <cellStyle name="Total 3 2" xfId="3263" xr:uid="{148EE8F5-DE5D-4376-A142-30C7246DEBD0}"/>
    <cellStyle name="Total 3 2 2" xfId="6664" xr:uid="{90CC214E-44BC-4598-9600-3BF61ED6C0B9}"/>
    <cellStyle name="Total 3 3" xfId="3264" xr:uid="{3F0D8EF1-56AE-44C0-9C73-3A0AEA12A58C}"/>
    <cellStyle name="Total 3 3 2" xfId="6665" xr:uid="{FC9F2370-DF8E-43DF-86BC-6C61C9A616F5}"/>
    <cellStyle name="Total 3 4" xfId="3265" xr:uid="{16DFBC79-842A-47B8-9559-214685E1A273}"/>
    <cellStyle name="Total 3 4 2" xfId="6666" xr:uid="{5BE1621D-CD13-46F6-84DC-9A0DBB7F5583}"/>
    <cellStyle name="Total 3 5" xfId="3266" xr:uid="{E9CC6009-97C6-457D-8062-F83D01B729E1}"/>
    <cellStyle name="Total 3 5 2" xfId="6667" xr:uid="{142F0A73-9224-4CEC-87DD-01F0E5DE679A}"/>
    <cellStyle name="Total 3 6" xfId="3267" xr:uid="{98BE125D-8DFB-4430-B846-09447E18855E}"/>
    <cellStyle name="Total 3 6 2" xfId="6668" xr:uid="{5FC43F55-BFE5-46B8-8401-0AF229AE5662}"/>
    <cellStyle name="Total 3 7" xfId="6669" xr:uid="{84F83DF6-75A8-4AFD-A05D-B51DC9C143DE}"/>
    <cellStyle name="Total 3_GRUPO4Q-2009 COMPLETO" xfId="3663" xr:uid="{B70E2188-021E-4DB6-938E-8895728B570B}"/>
    <cellStyle name="Total 4" xfId="3268" xr:uid="{B453559F-1D5E-4291-AE25-A4F336C19107}"/>
    <cellStyle name="Total 4 2" xfId="3269" xr:uid="{669C8C92-B1CB-4607-812A-45052A9B188A}"/>
    <cellStyle name="Total 4 2 2" xfId="6670" xr:uid="{81078374-CDEF-47D2-BE09-774AFB3DDBFA}"/>
    <cellStyle name="Total 4 3" xfId="3270" xr:uid="{DB21B5C3-CB97-4F76-9980-B03301A318F2}"/>
    <cellStyle name="Total 4 3 2" xfId="6671" xr:uid="{CBED3F64-A23D-4434-944D-E7F505996376}"/>
    <cellStyle name="Total 4 4" xfId="3271" xr:uid="{368003F9-A44C-4274-8085-962546DCB3EE}"/>
    <cellStyle name="Total 4 4 2" xfId="6672" xr:uid="{F1EF144F-D1B1-44DE-8673-06A2A0EB7BFF}"/>
    <cellStyle name="Total 4 5" xfId="3272" xr:uid="{0DAC5492-1F58-46E7-BFB9-919A6E73956D}"/>
    <cellStyle name="Total 4 5 2" xfId="6673" xr:uid="{931692BB-03A5-48A8-A53C-AD272047A46B}"/>
    <cellStyle name="Total 4 6" xfId="3273" xr:uid="{68F20549-F65F-4010-8677-8832F3458DB9}"/>
    <cellStyle name="Total 4 6 2" xfId="6674" xr:uid="{DEF1C12A-CC68-49E2-911D-1D6DAD2FB40D}"/>
    <cellStyle name="Total 4 7" xfId="6675" xr:uid="{E2065969-641C-4892-9C92-1E0C5ECF6D62}"/>
    <cellStyle name="Total 5" xfId="3274" xr:uid="{BE0A2C6A-85E5-49E0-9E65-1CE26ACF0F6B}"/>
    <cellStyle name="Total 5 2" xfId="6676" xr:uid="{32E36605-B82C-410D-A939-44F0E37586DA}"/>
    <cellStyle name="Total 6" xfId="3275" xr:uid="{92071890-09B7-4B2A-8C3C-6FB9237311D3}"/>
    <cellStyle name="Total 6 2" xfId="6677" xr:uid="{503DF251-8198-43E1-8A09-1EB7A1299640}"/>
    <cellStyle name="Total 7" xfId="3276" xr:uid="{9EC63D39-DD30-4A50-A7A8-3B378D81DB38}"/>
    <cellStyle name="Total 7 2" xfId="6678" xr:uid="{96288291-6EA2-4EBC-AE05-885ACCE0CC08}"/>
    <cellStyle name="Total 8" xfId="3277" xr:uid="{EC8141B5-EAEE-4F7F-B658-6DD4A7C34D03}"/>
    <cellStyle name="Total 8 2" xfId="6679" xr:uid="{AD07642A-0526-4658-BC64-3F291EA4D032}"/>
    <cellStyle name="Total 9" xfId="3278" xr:uid="{FDD363A6-229B-4834-9EFB-909DA0AAB214}"/>
    <cellStyle name="Total 9 2" xfId="6680" xr:uid="{0A5228F4-F23C-4C2C-9331-E6D94E304504}"/>
    <cellStyle name="Total2" xfId="3279" xr:uid="{F6D127C3-1FCB-4330-A401-A5B4C4388E78}"/>
    <cellStyle name="veces" xfId="3280" xr:uid="{21839395-6BA6-49C1-8E8F-7DC0FE065991}"/>
    <cellStyle name="veces 2" xfId="3281" xr:uid="{EDC3370E-F2A5-4EB1-A939-0303B86A0415}"/>
    <cellStyle name="veces 2 2" xfId="3282" xr:uid="{6FD95C27-8667-4302-BCDB-6FB00F01C74D}"/>
    <cellStyle name="veces 2 2 2" xfId="6681" xr:uid="{631B36B3-5BEE-424F-8796-4C74376365BB}"/>
    <cellStyle name="veces 2 3" xfId="3283" xr:uid="{81492DFE-CEA8-439F-89C7-708ECBB65600}"/>
    <cellStyle name="veces 2 3 2" xfId="6682" xr:uid="{729FE986-4A78-4D6B-A1A8-4D69517EA157}"/>
    <cellStyle name="veces 2 4" xfId="3284" xr:uid="{75B7C7E9-8B1D-472C-A01C-959F29B2E69F}"/>
    <cellStyle name="veces 2 4 2" xfId="6683" xr:uid="{194A1FAB-B1D6-464A-A167-18266C66E9EE}"/>
    <cellStyle name="veces 2 5" xfId="3285" xr:uid="{D84A7E8F-C730-4182-BDCF-7E91876121C5}"/>
    <cellStyle name="veces 2 5 2" xfId="6684" xr:uid="{09ED341F-F448-4016-B864-5A21C5A77FC0}"/>
    <cellStyle name="veces 2 6" xfId="3286" xr:uid="{A38E1AEA-B5A2-49AE-A433-1230F8FF8374}"/>
    <cellStyle name="veces 2 6 2" xfId="6685" xr:uid="{BAA78996-89D8-4DBE-9A85-90BF85E0A5EB}"/>
    <cellStyle name="veces 2 7" xfId="6686" xr:uid="{666186B0-10B9-4012-A915-E66FA0E38EF2}"/>
    <cellStyle name="veces 3" xfId="3287" xr:uid="{3AC9C816-6A80-4AA2-BE74-B7900DB74FCA}"/>
    <cellStyle name="veces 3 2" xfId="3288" xr:uid="{82D3AFA9-C967-4E7D-B74A-504F1D605194}"/>
    <cellStyle name="veces 3 2 2" xfId="6687" xr:uid="{B4580983-D5F3-4BCD-B6DE-CF9DB3D161F2}"/>
    <cellStyle name="veces 3 3" xfId="3289" xr:uid="{BAF2E7AB-DA8A-49F0-A5E3-8ECF3533A3E4}"/>
    <cellStyle name="veces 3 3 2" xfId="6688" xr:uid="{E2CE4A80-5F37-41D5-9D5D-6E99B8FDE37B}"/>
    <cellStyle name="veces 3 4" xfId="3290" xr:uid="{A41FF64B-30EC-49FA-B501-9CA7D422D717}"/>
    <cellStyle name="veces 3 4 2" xfId="6689" xr:uid="{9F803A16-EC36-47FC-8F3F-F522FAC7FDD6}"/>
    <cellStyle name="veces 3 5" xfId="3291" xr:uid="{6333EBF5-DA16-4140-BF33-3B8FB95470B7}"/>
    <cellStyle name="veces 3 5 2" xfId="6690" xr:uid="{424A1BA9-EDFA-4A6D-B078-CB555DDF7360}"/>
    <cellStyle name="veces 3 6" xfId="3292" xr:uid="{9D56342C-76D3-4EDF-8550-629050B371A8}"/>
    <cellStyle name="veces 3 6 2" xfId="6691" xr:uid="{CF6E4ABC-273B-4376-A85E-412EAC821C8F}"/>
    <cellStyle name="veces 3 7" xfId="6692" xr:uid="{A125AE86-BF24-416D-94CD-3AE6639D7679}"/>
    <cellStyle name="veces 4" xfId="3293" xr:uid="{6D3FA3CD-9454-4699-AFA1-75B6E19D8583}"/>
    <cellStyle name="veces 4 2" xfId="3294" xr:uid="{5B18E196-90DA-494E-91EF-842C030565B8}"/>
    <cellStyle name="veces 4 2 2" xfId="6693" xr:uid="{AF9A0447-7B85-41D7-B0E4-AF3B99B1FD1F}"/>
    <cellStyle name="veces 4 3" xfId="3295" xr:uid="{C1641128-8BF3-4620-888A-F3C2057C34FD}"/>
    <cellStyle name="veces 4 3 2" xfId="6694" xr:uid="{8A2CC724-53AF-48B1-A848-D08776C81A12}"/>
    <cellStyle name="veces 4 4" xfId="3296" xr:uid="{6C5ADE10-3E1D-4A12-B1A3-2C8AA0C9FF76}"/>
    <cellStyle name="veces 4 4 2" xfId="6695" xr:uid="{B3785924-5B07-437A-BAC9-3DBB71E65C65}"/>
    <cellStyle name="veces 4 5" xfId="3297" xr:uid="{91D79C24-2ADA-4215-94A8-0AB57F42BF46}"/>
    <cellStyle name="veces 4 5 2" xfId="6696" xr:uid="{261426B7-560F-4A52-84DA-D1D4133333E8}"/>
    <cellStyle name="veces 4 6" xfId="3298" xr:uid="{9B52EBBD-7AD6-4BA3-91CD-17BA5636600B}"/>
    <cellStyle name="veces 4 6 2" xfId="6697" xr:uid="{95193C73-7C1C-411A-B813-FB1F6DBAFC46}"/>
    <cellStyle name="veces 4 7" xfId="6698" xr:uid="{6038A69C-2074-4359-9061-5353FCAA6D32}"/>
    <cellStyle name="veces 5" xfId="6699" xr:uid="{9BF0BACD-4072-43E5-8C55-5B6F0D4139F2}"/>
    <cellStyle name="Vírgula 13" xfId="13" xr:uid="{F0E926BD-AECB-4246-85FD-53C504835A8D}"/>
    <cellStyle name="Vírgula 13 2" xfId="6898" xr:uid="{B0D88A5F-EB97-40A1-9E79-A2B8A240EA18}"/>
    <cellStyle name="Vírgula 13 2 2" xfId="7539" xr:uid="{3A80033A-85C9-43EC-80BD-AEEE649897C2}"/>
    <cellStyle name="Vírgula 13 3" xfId="23" xr:uid="{2C883861-0F86-42E2-B992-AC884D92AFFF}"/>
    <cellStyle name="Vírgula 13 3 2" xfId="7869" xr:uid="{8EFADB22-D302-4886-9BD2-BD091CA3AD18}"/>
    <cellStyle name="Vírgula 13 3 3" xfId="7872" xr:uid="{8FC72B67-2D80-4C1D-8E5C-4E17A97411B9}"/>
    <cellStyle name="Vírgula 2" xfId="7867" xr:uid="{5A6B9F86-4990-40D1-BB86-97499F9B8AFC}"/>
  </cellStyles>
  <dxfs count="0"/>
  <tableStyles count="0" defaultTableStyle="TableStyleMedium2" defaultPivotStyle="PivotStyleLight16"/>
  <colors>
    <mruColors>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styles" Target="styles.xml"/><Relationship Id="rId50"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theme" Target="theme/theme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5643</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5</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0</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4</xdr:col>
      <xdr:colOff>472440</xdr:colOff>
      <xdr:row>0</xdr:row>
      <xdr:rowOff>91440</xdr:rowOff>
    </xdr:from>
    <xdr:to>
      <xdr:col>6</xdr:col>
      <xdr:colOff>53340</xdr:colOff>
      <xdr:row>4</xdr:row>
      <xdr:rowOff>113722</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20</xdr:col>
      <xdr:colOff>632845</xdr:colOff>
      <xdr:row>0</xdr:row>
      <xdr:rowOff>0</xdr:rowOff>
    </xdr:from>
    <xdr:to>
      <xdr:col>23</xdr:col>
      <xdr:colOff>774914</xdr:colOff>
      <xdr:row>6</xdr:row>
      <xdr:rowOff>211897</xdr:rowOff>
    </xdr:to>
    <xdr:pic>
      <xdr:nvPicPr>
        <xdr:cNvPr id="3" name="Imagen 2">
          <a:extLst>
            <a:ext uri="{FF2B5EF4-FFF2-40B4-BE49-F238E27FC236}">
              <a16:creationId xmlns:a16="http://schemas.microsoft.com/office/drawing/2014/main" id="{6E3794FE-51D0-4D93-B79A-FEE3019C7E6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439320" y="0"/>
          <a:ext cx="2505560" cy="129677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3</xdr:col>
      <xdr:colOff>306273</xdr:colOff>
      <xdr:row>0</xdr:row>
      <xdr:rowOff>0</xdr:rowOff>
    </xdr:from>
    <xdr:ext cx="1725726" cy="884634"/>
    <xdr:pic>
      <xdr:nvPicPr>
        <xdr:cNvPr id="2" name="Imagen 1">
          <a:extLst>
            <a:ext uri="{FF2B5EF4-FFF2-40B4-BE49-F238E27FC236}">
              <a16:creationId xmlns:a16="http://schemas.microsoft.com/office/drawing/2014/main" id="{5D9A6A52-AF7A-46FE-8CD3-4402D06A5B3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33423" y="0"/>
          <a:ext cx="1725726" cy="884634"/>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4</xdr:col>
      <xdr:colOff>632460</xdr:colOff>
      <xdr:row>0</xdr:row>
      <xdr:rowOff>0</xdr:rowOff>
    </xdr:from>
    <xdr:to>
      <xdr:col>6</xdr:col>
      <xdr:colOff>144780</xdr:colOff>
      <xdr:row>3</xdr:row>
      <xdr:rowOff>16124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66360" y="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5</xdr:col>
      <xdr:colOff>251461</xdr:colOff>
      <xdr:row>0</xdr:row>
      <xdr:rowOff>45720</xdr:rowOff>
    </xdr:from>
    <xdr:to>
      <xdr:col>6</xdr:col>
      <xdr:colOff>1130300</xdr:colOff>
      <xdr:row>4</xdr:row>
      <xdr:rowOff>154231</xdr:rowOff>
    </xdr:to>
    <xdr:pic>
      <xdr:nvPicPr>
        <xdr:cNvPr id="2" name="Imagen 1">
          <a:extLst>
            <a:ext uri="{FF2B5EF4-FFF2-40B4-BE49-F238E27FC236}">
              <a16:creationId xmlns:a16="http://schemas.microsoft.com/office/drawing/2014/main" id="{4EB7835D-3B00-44D2-8579-F52495B9E2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243061" y="45720"/>
          <a:ext cx="1577339" cy="87051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56684</xdr:colOff>
      <xdr:row>4</xdr:row>
      <xdr:rowOff>107809</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4825</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369796</xdr:colOff>
      <xdr:row>0</xdr:row>
      <xdr:rowOff>0</xdr:rowOff>
    </xdr:from>
    <xdr:to>
      <xdr:col>14</xdr:col>
      <xdr:colOff>516779</xdr:colOff>
      <xdr:row>3</xdr:row>
      <xdr:rowOff>15578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twoCellAnchor editAs="oneCell">
    <xdr:from>
      <xdr:col>13</xdr:col>
      <xdr:colOff>369796</xdr:colOff>
      <xdr:row>0</xdr:row>
      <xdr:rowOff>0</xdr:rowOff>
    </xdr:from>
    <xdr:to>
      <xdr:col>14</xdr:col>
      <xdr:colOff>516779</xdr:colOff>
      <xdr:row>3</xdr:row>
      <xdr:rowOff>155789</xdr:rowOff>
    </xdr:to>
    <xdr:pic>
      <xdr:nvPicPr>
        <xdr:cNvPr id="4" name="Imagen 3">
          <a:extLst>
            <a:ext uri="{FF2B5EF4-FFF2-40B4-BE49-F238E27FC236}">
              <a16:creationId xmlns:a16="http://schemas.microsoft.com/office/drawing/2014/main" id="{621EBA93-328D-4662-AFC7-04EF39D95A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57746" y="0"/>
          <a:ext cx="1416983" cy="7145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469053</xdr:colOff>
      <xdr:row>0</xdr:row>
      <xdr:rowOff>0</xdr:rowOff>
    </xdr:from>
    <xdr:to>
      <xdr:col>13</xdr:col>
      <xdr:colOff>16829</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685801</xdr:colOff>
      <xdr:row>5</xdr:row>
      <xdr:rowOff>14067</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48576</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39051</xdr:rowOff>
    </xdr:to>
    <xdr:pic>
      <xdr:nvPicPr>
        <xdr:cNvPr id="2" name="Imagen 1">
          <a:extLst>
            <a:ext uri="{FF2B5EF4-FFF2-40B4-BE49-F238E27FC236}">
              <a16:creationId xmlns:a16="http://schemas.microsoft.com/office/drawing/2014/main" id="{9573CA26-032C-4C68-9592-0434900EEA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30150" y="0"/>
          <a:ext cx="1895475" cy="101060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4</xdr:col>
      <xdr:colOff>521026</xdr:colOff>
      <xdr:row>5</xdr:row>
      <xdr:rowOff>41677</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saempresas.sharepoint.com/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isaempresas.sharepoint.com/Temp/Modelo%20ingresos%20(19%20ago%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isaempresas.sharepoint.com/financiera/NuevaEstructura/Dir%20Recursos%20Financieros/Financiamiento%20y%20Admon%20Deuda/Deuda/Deuda/PRESUPUESTO/Modelo%20de%20Deuda%20-%20DEUDA%20report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isaempresas.sharepoint.com/ESTADOS%20FINANCIEROS/EEFF%202005/08_AGO%202005/EEFF%20AGO%202005%20REFORMULADO%2012SET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isaempresas.sharepoint.com/Meus%20documentos/DESPESAS%20OPERACIONAIS/ANO%202003/BALCTEEP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dad"/>
      <sheetName val="#¡REF"/>
      <sheetName val="DEUDACOP"/>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Tablero_informacion"/>
      <sheetName val="Bases Grales."/>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
          <cell r="J266">
            <v>11</v>
          </cell>
        </row>
        <row r="267">
          <cell r="B267">
            <v>81764</v>
          </cell>
          <cell r="C267">
            <v>0.16170000000000001</v>
          </cell>
          <cell r="D267">
            <v>0.13</v>
          </cell>
          <cell r="E267">
            <v>3.1699999999999999E-2</v>
          </cell>
          <cell r="F267">
            <v>0</v>
          </cell>
          <cell r="G267">
            <v>0</v>
          </cell>
          <cell r="H267">
            <v>3.3</v>
          </cell>
          <cell r="I267">
            <v>6.6</v>
          </cell>
          <cell r="J267">
            <v>11</v>
          </cell>
        </row>
        <row r="268">
          <cell r="B268">
            <v>81764</v>
          </cell>
          <cell r="C268">
            <v>0.3463</v>
          </cell>
          <cell r="D268">
            <v>0.25269999999999998</v>
          </cell>
          <cell r="E268">
            <v>0.09</v>
          </cell>
          <cell r="F268">
            <v>3.5999999999999999E-3</v>
          </cell>
          <cell r="G268">
            <v>0</v>
          </cell>
          <cell r="H268">
            <v>3.3</v>
          </cell>
          <cell r="I268">
            <v>6.6</v>
          </cell>
          <cell r="J268">
            <v>11</v>
          </cell>
        </row>
        <row r="269">
          <cell r="B269">
            <v>81820</v>
          </cell>
          <cell r="C269">
            <v>0.55769999999999997</v>
          </cell>
          <cell r="D269">
            <v>0.54949999999999999</v>
          </cell>
          <cell r="E269">
            <v>8.0999999999999996E-3</v>
          </cell>
          <cell r="F269">
            <v>0</v>
          </cell>
          <cell r="G269">
            <v>0</v>
          </cell>
          <cell r="H269">
            <v>3.3</v>
          </cell>
          <cell r="I269">
            <v>6.6</v>
          </cell>
          <cell r="J269">
            <v>11</v>
          </cell>
        </row>
        <row r="270">
          <cell r="B270">
            <v>81783</v>
          </cell>
          <cell r="C270">
            <v>1.0658000000000001</v>
          </cell>
          <cell r="D270">
            <v>0.93240000000000001</v>
          </cell>
          <cell r="E270">
            <v>0.1298</v>
          </cell>
          <cell r="F270">
            <v>3.5999999999999999E-3</v>
          </cell>
          <cell r="G270">
            <v>0</v>
          </cell>
          <cell r="H270">
            <v>3.3</v>
          </cell>
          <cell r="I270">
            <v>6.6</v>
          </cell>
          <cell r="J270">
            <v>11</v>
          </cell>
        </row>
        <row r="271">
          <cell r="B271">
            <v>83021</v>
          </cell>
          <cell r="C271">
            <v>0.34339999999999998</v>
          </cell>
          <cell r="D271">
            <v>0.34250000000000003</v>
          </cell>
          <cell r="E271">
            <v>8.9999999999999998E-4</v>
          </cell>
          <cell r="F271">
            <v>0</v>
          </cell>
          <cell r="G271">
            <v>0</v>
          </cell>
          <cell r="H271">
            <v>3.3</v>
          </cell>
          <cell r="I271">
            <v>6.6</v>
          </cell>
          <cell r="J271">
            <v>11</v>
          </cell>
        </row>
        <row r="272">
          <cell r="B272">
            <v>83023</v>
          </cell>
          <cell r="C272">
            <v>0.1396</v>
          </cell>
          <cell r="D272">
            <v>0.1303</v>
          </cell>
          <cell r="E272">
            <v>9.1999999999999998E-3</v>
          </cell>
          <cell r="F272">
            <v>0</v>
          </cell>
          <cell r="G272">
            <v>0</v>
          </cell>
          <cell r="H272">
            <v>3.3</v>
          </cell>
          <cell r="I272">
            <v>6.6</v>
          </cell>
          <cell r="J272">
            <v>11</v>
          </cell>
        </row>
        <row r="273">
          <cell r="B273">
            <v>83014</v>
          </cell>
          <cell r="C273">
            <v>0.25769999999999998</v>
          </cell>
          <cell r="D273">
            <v>0.24479999999999999</v>
          </cell>
          <cell r="E273">
            <v>1.29E-2</v>
          </cell>
          <cell r="F273">
            <v>0</v>
          </cell>
          <cell r="G273">
            <v>0</v>
          </cell>
          <cell r="H273">
            <v>3.3</v>
          </cell>
          <cell r="I273">
            <v>6.6</v>
          </cell>
          <cell r="J273">
            <v>11</v>
          </cell>
        </row>
        <row r="274">
          <cell r="B274">
            <v>83019</v>
          </cell>
          <cell r="C274">
            <v>0.74070000000000003</v>
          </cell>
          <cell r="D274">
            <v>0.71760000000000002</v>
          </cell>
          <cell r="E274">
            <v>2.3E-2</v>
          </cell>
          <cell r="F274">
            <v>0</v>
          </cell>
          <cell r="G274">
            <v>0</v>
          </cell>
          <cell r="H274">
            <v>3.3</v>
          </cell>
          <cell r="I274">
            <v>6.6</v>
          </cell>
          <cell r="J274">
            <v>11</v>
          </cell>
        </row>
        <row r="275">
          <cell r="B275">
            <v>83071</v>
          </cell>
          <cell r="C275">
            <v>0.4914</v>
          </cell>
          <cell r="D275">
            <v>0.40010000000000001</v>
          </cell>
          <cell r="E275">
            <v>4.2999999999999997E-2</v>
          </cell>
          <cell r="F275">
            <v>4.8300000000000003E-2</v>
          </cell>
          <cell r="G275">
            <v>0</v>
          </cell>
          <cell r="H275">
            <v>3.3</v>
          </cell>
          <cell r="I275">
            <v>6.6</v>
          </cell>
          <cell r="J275">
            <v>11</v>
          </cell>
        </row>
        <row r="276">
          <cell r="B276">
            <v>83063</v>
          </cell>
          <cell r="C276">
            <v>0.38190000000000002</v>
          </cell>
          <cell r="D276">
            <v>0.33800000000000002</v>
          </cell>
          <cell r="E276">
            <v>4.0300000000000002E-2</v>
          </cell>
          <cell r="F276">
            <v>3.5999999999999999E-3</v>
          </cell>
          <cell r="G276">
            <v>0</v>
          </cell>
          <cell r="H276">
            <v>3.3</v>
          </cell>
          <cell r="I276">
            <v>6.6</v>
          </cell>
          <cell r="J276">
            <v>11</v>
          </cell>
        </row>
        <row r="277">
          <cell r="B277">
            <v>84655</v>
          </cell>
          <cell r="C277">
            <v>0.8629</v>
          </cell>
          <cell r="D277">
            <v>0.84989999999999999</v>
          </cell>
          <cell r="E277">
            <v>1.3100000000000001E-2</v>
          </cell>
          <cell r="F277">
            <v>0</v>
          </cell>
          <cell r="G277">
            <v>0</v>
          </cell>
          <cell r="H277">
            <v>3.3</v>
          </cell>
          <cell r="I277">
            <v>6.6</v>
          </cell>
          <cell r="J277">
            <v>11</v>
          </cell>
        </row>
        <row r="278">
          <cell r="B278">
            <v>83596</v>
          </cell>
          <cell r="C278">
            <v>1.7416</v>
          </cell>
          <cell r="D278">
            <v>1.5941000000000001</v>
          </cell>
          <cell r="E278">
            <v>9.6000000000000002E-2</v>
          </cell>
          <cell r="F278">
            <v>5.16E-2</v>
          </cell>
          <cell r="G278">
            <v>0</v>
          </cell>
          <cell r="I278">
            <v>6.6</v>
          </cell>
          <cell r="J278">
            <v>11</v>
          </cell>
        </row>
        <row r="279">
          <cell r="B279">
            <v>82544</v>
          </cell>
          <cell r="C279">
            <v>5.7382999999999997</v>
          </cell>
          <cell r="D279">
            <v>4.3844000000000003</v>
          </cell>
          <cell r="E279">
            <v>0.30740000000000001</v>
          </cell>
          <cell r="F279">
            <v>0.88219999999999998</v>
          </cell>
          <cell r="G279">
            <v>0.1643</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59135</v>
          </cell>
          <cell r="C283">
            <v>0.81010000000000004</v>
          </cell>
          <cell r="D283">
            <v>0.79349999999999998</v>
          </cell>
          <cell r="E283">
            <v>1.66E-2</v>
          </cell>
          <cell r="F283">
            <v>0</v>
          </cell>
          <cell r="G283">
            <v>0</v>
          </cell>
          <cell r="H283">
            <v>2.7</v>
          </cell>
          <cell r="I283">
            <v>5.4</v>
          </cell>
          <cell r="J283">
            <v>9</v>
          </cell>
        </row>
        <row r="284">
          <cell r="B284">
            <v>59140</v>
          </cell>
          <cell r="C284">
            <v>1.3774</v>
          </cell>
          <cell r="D284">
            <v>0.3841</v>
          </cell>
          <cell r="E284">
            <v>6.4000000000000003E-3</v>
          </cell>
          <cell r="F284">
            <v>4.5900000000000003E-2</v>
          </cell>
          <cell r="G284">
            <v>0.94099999999999995</v>
          </cell>
          <cell r="H284">
            <v>2.7</v>
          </cell>
          <cell r="I284">
            <v>5.4</v>
          </cell>
          <cell r="J284">
            <v>9</v>
          </cell>
        </row>
        <row r="285">
          <cell r="B285">
            <v>59152</v>
          </cell>
          <cell r="C285">
            <v>0.32529999999999998</v>
          </cell>
          <cell r="D285">
            <v>0.1603</v>
          </cell>
          <cell r="E285">
            <v>0.16500000000000001</v>
          </cell>
          <cell r="F285">
            <v>0</v>
          </cell>
          <cell r="G285">
            <v>0</v>
          </cell>
          <cell r="H285">
            <v>2.7</v>
          </cell>
          <cell r="I285">
            <v>5.4</v>
          </cell>
          <cell r="J285">
            <v>9</v>
          </cell>
        </row>
        <row r="286">
          <cell r="B286">
            <v>59142</v>
          </cell>
          <cell r="C286">
            <v>2.5127000000000002</v>
          </cell>
          <cell r="D286">
            <v>1.3378000000000001</v>
          </cell>
          <cell r="E286">
            <v>0.188</v>
          </cell>
          <cell r="F286">
            <v>4.5900000000000003E-2</v>
          </cell>
          <cell r="G286">
            <v>0.94099999999999995</v>
          </cell>
          <cell r="H286">
            <v>2.7</v>
          </cell>
          <cell r="I286">
            <v>5.4</v>
          </cell>
          <cell r="J286">
            <v>9</v>
          </cell>
        </row>
        <row r="287">
          <cell r="B287">
            <v>59152</v>
          </cell>
          <cell r="C287">
            <v>0.1172</v>
          </cell>
          <cell r="D287">
            <v>8.2299999999999998E-2</v>
          </cell>
          <cell r="E287">
            <v>2.2200000000000001E-2</v>
          </cell>
          <cell r="F287">
            <v>1.2699999999999999E-2</v>
          </cell>
          <cell r="G287">
            <v>0</v>
          </cell>
          <cell r="H287">
            <v>2.7</v>
          </cell>
          <cell r="I287">
            <v>5.4</v>
          </cell>
          <cell r="J287">
            <v>9</v>
          </cell>
        </row>
        <row r="288">
          <cell r="B288">
            <v>59152</v>
          </cell>
          <cell r="C288">
            <v>0.84119999999999995</v>
          </cell>
          <cell r="D288">
            <v>0.32900000000000001</v>
          </cell>
          <cell r="E288">
            <v>3.1600000000000003E-2</v>
          </cell>
          <cell r="F288">
            <v>0.48070000000000002</v>
          </cell>
          <cell r="G288">
            <v>0</v>
          </cell>
          <cell r="H288">
            <v>2.7</v>
          </cell>
          <cell r="I288">
            <v>5.4</v>
          </cell>
          <cell r="J288">
            <v>9</v>
          </cell>
        </row>
        <row r="289">
          <cell r="B289">
            <v>59032</v>
          </cell>
          <cell r="C289">
            <v>0.37469999999999998</v>
          </cell>
          <cell r="D289">
            <v>0.37019999999999997</v>
          </cell>
          <cell r="E289">
            <v>4.4999999999999997E-3</v>
          </cell>
          <cell r="F289">
            <v>0</v>
          </cell>
          <cell r="G289">
            <v>0</v>
          </cell>
          <cell r="H289">
            <v>2.7</v>
          </cell>
          <cell r="I289">
            <v>5.4</v>
          </cell>
          <cell r="J289">
            <v>9</v>
          </cell>
        </row>
        <row r="290">
          <cell r="B290">
            <v>59112</v>
          </cell>
          <cell r="C290">
            <v>1.3331999999999999</v>
          </cell>
          <cell r="D290">
            <v>0.78129999999999999</v>
          </cell>
          <cell r="E290">
            <v>5.8299999999999998E-2</v>
          </cell>
          <cell r="F290">
            <v>0.49370000000000003</v>
          </cell>
          <cell r="G290">
            <v>0</v>
          </cell>
          <cell r="H290">
            <v>2.7</v>
          </cell>
          <cell r="I290">
            <v>5.4</v>
          </cell>
          <cell r="J290">
            <v>9</v>
          </cell>
        </row>
        <row r="291">
          <cell r="B291">
            <v>59657</v>
          </cell>
          <cell r="C291">
            <v>0.59</v>
          </cell>
          <cell r="D291">
            <v>0.58120000000000005</v>
          </cell>
          <cell r="E291">
            <v>8.8000000000000005E-3</v>
          </cell>
          <cell r="F291">
            <v>0</v>
          </cell>
          <cell r="G291">
            <v>0</v>
          </cell>
          <cell r="H291">
            <v>2.7</v>
          </cell>
          <cell r="I291">
            <v>5.4</v>
          </cell>
          <cell r="J291">
            <v>9</v>
          </cell>
        </row>
        <row r="292">
          <cell r="B292">
            <v>59657</v>
          </cell>
          <cell r="C292">
            <v>0.17849999999999999</v>
          </cell>
          <cell r="D292">
            <v>0.1694</v>
          </cell>
          <cell r="E292">
            <v>9.1999999999999998E-3</v>
          </cell>
          <cell r="F292">
            <v>0</v>
          </cell>
          <cell r="G292">
            <v>0</v>
          </cell>
          <cell r="H292">
            <v>2.7</v>
          </cell>
          <cell r="I292">
            <v>5.4</v>
          </cell>
          <cell r="J292">
            <v>9</v>
          </cell>
        </row>
        <row r="293">
          <cell r="B293">
            <v>59656</v>
          </cell>
          <cell r="C293">
            <v>0.31869999999999998</v>
          </cell>
          <cell r="D293">
            <v>0.31030000000000002</v>
          </cell>
          <cell r="E293">
            <v>8.3999999999999995E-3</v>
          </cell>
          <cell r="F293">
            <v>0</v>
          </cell>
          <cell r="G293">
            <v>0</v>
          </cell>
          <cell r="H293">
            <v>2.7</v>
          </cell>
          <cell r="I293">
            <v>5.4</v>
          </cell>
          <cell r="J293">
            <v>9</v>
          </cell>
        </row>
        <row r="294">
          <cell r="B294">
            <v>59657</v>
          </cell>
          <cell r="C294">
            <v>1.0871999999999999</v>
          </cell>
          <cell r="D294">
            <v>1.0609</v>
          </cell>
          <cell r="E294">
            <v>2.64E-2</v>
          </cell>
          <cell r="F294">
            <v>0</v>
          </cell>
          <cell r="G294">
            <v>0</v>
          </cell>
          <cell r="H294">
            <v>2.7</v>
          </cell>
          <cell r="I294">
            <v>5.4</v>
          </cell>
          <cell r="J294">
            <v>9</v>
          </cell>
        </row>
        <row r="295">
          <cell r="B295">
            <v>59709</v>
          </cell>
          <cell r="C295">
            <v>0.32669999999999999</v>
          </cell>
          <cell r="D295">
            <v>0.27500000000000002</v>
          </cell>
          <cell r="E295">
            <v>2.9399999999999999E-2</v>
          </cell>
          <cell r="F295">
            <v>2.2200000000000001E-2</v>
          </cell>
          <cell r="G295">
            <v>0</v>
          </cell>
          <cell r="H295">
            <v>2.7</v>
          </cell>
          <cell r="I295">
            <v>5.4</v>
          </cell>
          <cell r="J295">
            <v>9</v>
          </cell>
        </row>
        <row r="296">
          <cell r="B296">
            <v>59709</v>
          </cell>
          <cell r="C296">
            <v>0.80020000000000002</v>
          </cell>
          <cell r="D296">
            <v>0.27450000000000002</v>
          </cell>
          <cell r="E296">
            <v>3.2800000000000003E-2</v>
          </cell>
          <cell r="F296">
            <v>0.47970000000000002</v>
          </cell>
          <cell r="G296">
            <v>1.3100000000000001E-2</v>
          </cell>
          <cell r="H296">
            <v>2.7</v>
          </cell>
          <cell r="I296">
            <v>5.4</v>
          </cell>
          <cell r="J296">
            <v>9</v>
          </cell>
        </row>
        <row r="297">
          <cell r="B297">
            <v>60747</v>
          </cell>
          <cell r="C297">
            <v>0.57699999999999996</v>
          </cell>
          <cell r="D297">
            <v>0.5323</v>
          </cell>
          <cell r="E297">
            <v>4.4699999999999997E-2</v>
          </cell>
          <cell r="F297">
            <v>0</v>
          </cell>
          <cell r="G297">
            <v>0</v>
          </cell>
          <cell r="H297">
            <v>2.7</v>
          </cell>
          <cell r="I297">
            <v>5.4</v>
          </cell>
          <cell r="J297">
            <v>9</v>
          </cell>
        </row>
        <row r="298">
          <cell r="B298">
            <v>60055</v>
          </cell>
          <cell r="C298">
            <v>1.7040999999999999</v>
          </cell>
          <cell r="D298">
            <v>1.0848</v>
          </cell>
          <cell r="E298">
            <v>0.1071</v>
          </cell>
          <cell r="F298">
            <v>0.499</v>
          </cell>
          <cell r="G298">
            <v>1.2999999999999999E-2</v>
          </cell>
          <cell r="I298">
            <v>5.4</v>
          </cell>
          <cell r="J298">
            <v>9</v>
          </cell>
        </row>
        <row r="299">
          <cell r="B299">
            <v>59492</v>
          </cell>
          <cell r="C299">
            <v>6.633</v>
          </cell>
          <cell r="D299">
            <v>4.2651000000000003</v>
          </cell>
          <cell r="E299">
            <v>0.37940000000000002</v>
          </cell>
          <cell r="F299">
            <v>1.0399</v>
          </cell>
          <cell r="G299">
            <v>0.9486</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5866</v>
          </cell>
          <cell r="C303">
            <v>0.35930000000000001</v>
          </cell>
          <cell r="D303">
            <v>0.27910000000000001</v>
          </cell>
          <cell r="E303">
            <v>8.0199999999999994E-2</v>
          </cell>
          <cell r="F303">
            <v>0</v>
          </cell>
          <cell r="G303">
            <v>0</v>
          </cell>
          <cell r="H303">
            <v>2.7</v>
          </cell>
          <cell r="I303">
            <v>5.4</v>
          </cell>
          <cell r="J303">
            <v>9</v>
          </cell>
        </row>
        <row r="304">
          <cell r="B304">
            <v>55867</v>
          </cell>
          <cell r="C304">
            <v>0.17050000000000001</v>
          </cell>
          <cell r="D304">
            <v>0.15590000000000001</v>
          </cell>
          <cell r="E304">
            <v>1.46E-2</v>
          </cell>
          <cell r="F304">
            <v>0</v>
          </cell>
          <cell r="G304">
            <v>0</v>
          </cell>
          <cell r="H304">
            <v>2.7</v>
          </cell>
          <cell r="I304">
            <v>5.4</v>
          </cell>
          <cell r="J304">
            <v>9</v>
          </cell>
        </row>
        <row r="305">
          <cell r="B305">
            <v>55876</v>
          </cell>
          <cell r="C305">
            <v>0.82020000000000004</v>
          </cell>
          <cell r="D305">
            <v>0.41649999999999998</v>
          </cell>
          <cell r="E305">
            <v>1.0699999999999999E-2</v>
          </cell>
          <cell r="F305">
            <v>0.39300000000000002</v>
          </cell>
          <cell r="G305">
            <v>0</v>
          </cell>
          <cell r="H305">
            <v>2.7</v>
          </cell>
          <cell r="I305">
            <v>5.4</v>
          </cell>
          <cell r="J305">
            <v>9</v>
          </cell>
        </row>
        <row r="306">
          <cell r="B306">
            <v>55870</v>
          </cell>
          <cell r="C306">
            <v>1.3501000000000001</v>
          </cell>
          <cell r="D306">
            <v>0.85150000000000003</v>
          </cell>
          <cell r="E306">
            <v>0.1055</v>
          </cell>
          <cell r="F306">
            <v>0.39300000000000002</v>
          </cell>
          <cell r="G306">
            <v>0</v>
          </cell>
          <cell r="H306">
            <v>2.7</v>
          </cell>
          <cell r="I306">
            <v>5.4</v>
          </cell>
          <cell r="J306">
            <v>9</v>
          </cell>
        </row>
        <row r="307">
          <cell r="B307">
            <v>55903</v>
          </cell>
          <cell r="C307">
            <v>0.95330000000000004</v>
          </cell>
          <cell r="D307">
            <v>9.4399999999999998E-2</v>
          </cell>
          <cell r="E307">
            <v>3.0999999999999999E-3</v>
          </cell>
          <cell r="F307">
            <v>0.39200000000000002</v>
          </cell>
          <cell r="G307">
            <v>0.46379999999999999</v>
          </cell>
          <cell r="H307">
            <v>2.7</v>
          </cell>
          <cell r="I307">
            <v>5.4</v>
          </cell>
          <cell r="J307">
            <v>9</v>
          </cell>
        </row>
        <row r="308">
          <cell r="B308">
            <v>55903</v>
          </cell>
          <cell r="C308">
            <v>0.27410000000000001</v>
          </cell>
          <cell r="D308">
            <v>0.25580000000000003</v>
          </cell>
          <cell r="E308">
            <v>1.8200000000000001E-2</v>
          </cell>
          <cell r="F308">
            <v>0</v>
          </cell>
          <cell r="G308">
            <v>0</v>
          </cell>
          <cell r="H308">
            <v>2.7</v>
          </cell>
          <cell r="I308">
            <v>5.4</v>
          </cell>
          <cell r="J308">
            <v>9</v>
          </cell>
        </row>
        <row r="309">
          <cell r="B309">
            <v>55857</v>
          </cell>
          <cell r="C309">
            <v>0.4773</v>
          </cell>
          <cell r="D309">
            <v>0.42459999999999998</v>
          </cell>
          <cell r="E309">
            <v>3.4200000000000001E-2</v>
          </cell>
          <cell r="F309">
            <v>1.8499999999999999E-2</v>
          </cell>
          <cell r="G309">
            <v>0</v>
          </cell>
          <cell r="H309">
            <v>2.7</v>
          </cell>
          <cell r="I309">
            <v>5.4</v>
          </cell>
          <cell r="J309">
            <v>9</v>
          </cell>
        </row>
        <row r="310">
          <cell r="B310">
            <v>55888</v>
          </cell>
          <cell r="C310">
            <v>1.7048000000000001</v>
          </cell>
          <cell r="D310">
            <v>0.77470000000000006</v>
          </cell>
          <cell r="E310">
            <v>5.5500000000000001E-2</v>
          </cell>
          <cell r="F310">
            <v>0.41060000000000002</v>
          </cell>
          <cell r="G310">
            <v>0.46389999999999998</v>
          </cell>
          <cell r="H310">
            <v>2.7</v>
          </cell>
          <cell r="I310">
            <v>5.4</v>
          </cell>
          <cell r="J310">
            <v>9</v>
          </cell>
        </row>
        <row r="311">
          <cell r="B311">
            <v>56975</v>
          </cell>
          <cell r="C311">
            <v>0.24759999999999999</v>
          </cell>
          <cell r="D311">
            <v>0.1996</v>
          </cell>
          <cell r="E311">
            <v>4.8000000000000001E-2</v>
          </cell>
          <cell r="F311">
            <v>0</v>
          </cell>
          <cell r="G311">
            <v>0</v>
          </cell>
          <cell r="H311">
            <v>2.7</v>
          </cell>
          <cell r="I311">
            <v>5.4</v>
          </cell>
          <cell r="J311">
            <v>9</v>
          </cell>
        </row>
        <row r="312">
          <cell r="B312">
            <v>57008</v>
          </cell>
          <cell r="C312">
            <v>0.2298</v>
          </cell>
          <cell r="D312">
            <v>0.13469999999999999</v>
          </cell>
          <cell r="E312">
            <v>9.5100000000000004E-2</v>
          </cell>
          <cell r="F312">
            <v>0</v>
          </cell>
          <cell r="G312">
            <v>0</v>
          </cell>
          <cell r="H312">
            <v>2.7</v>
          </cell>
          <cell r="I312">
            <v>5.4</v>
          </cell>
          <cell r="J312">
            <v>9</v>
          </cell>
        </row>
        <row r="313">
          <cell r="B313">
            <v>57005</v>
          </cell>
          <cell r="C313">
            <v>0.52880000000000005</v>
          </cell>
          <cell r="D313">
            <v>0.32700000000000001</v>
          </cell>
          <cell r="E313">
            <v>0.20180000000000001</v>
          </cell>
          <cell r="F313">
            <v>0</v>
          </cell>
          <cell r="G313">
            <v>0</v>
          </cell>
          <cell r="H313">
            <v>2.7</v>
          </cell>
          <cell r="I313">
            <v>5.4</v>
          </cell>
          <cell r="J313">
            <v>9</v>
          </cell>
        </row>
        <row r="314">
          <cell r="B314">
            <v>56996</v>
          </cell>
          <cell r="C314">
            <v>1.0062</v>
          </cell>
          <cell r="D314">
            <v>0.6613</v>
          </cell>
          <cell r="E314">
            <v>0.34489999999999998</v>
          </cell>
          <cell r="F314">
            <v>0</v>
          </cell>
          <cell r="G314">
            <v>0</v>
          </cell>
          <cell r="H314">
            <v>2.7</v>
          </cell>
          <cell r="I314">
            <v>5.4</v>
          </cell>
          <cell r="J314">
            <v>9</v>
          </cell>
        </row>
        <row r="315">
          <cell r="B315">
            <v>57050</v>
          </cell>
          <cell r="C315">
            <v>1.7027000000000001</v>
          </cell>
          <cell r="D315">
            <v>0.72299999999999998</v>
          </cell>
          <cell r="E315">
            <v>6.3E-3</v>
          </cell>
          <cell r="F315">
            <v>0.97340000000000004</v>
          </cell>
          <cell r="G315">
            <v>0</v>
          </cell>
          <cell r="H315">
            <v>2.7</v>
          </cell>
          <cell r="I315">
            <v>5.4</v>
          </cell>
          <cell r="J315">
            <v>9</v>
          </cell>
        </row>
        <row r="316">
          <cell r="B316">
            <v>57230</v>
          </cell>
          <cell r="C316">
            <v>0.1855</v>
          </cell>
          <cell r="D316">
            <v>0.1492</v>
          </cell>
          <cell r="E316">
            <v>0</v>
          </cell>
          <cell r="F316">
            <v>3.6299999999999999E-2</v>
          </cell>
          <cell r="G316">
            <v>0</v>
          </cell>
          <cell r="H316">
            <v>2.7</v>
          </cell>
          <cell r="I316">
            <v>5.4</v>
          </cell>
          <cell r="J316">
            <v>9</v>
          </cell>
        </row>
        <row r="317">
          <cell r="B317">
            <v>57938</v>
          </cell>
          <cell r="C317">
            <v>0.1968</v>
          </cell>
          <cell r="D317">
            <v>0.189</v>
          </cell>
          <cell r="E317">
            <v>5.8999999999999999E-3</v>
          </cell>
          <cell r="F317">
            <v>1.4E-3</v>
          </cell>
          <cell r="G317">
            <v>5.0000000000000001E-4</v>
          </cell>
          <cell r="H317">
            <v>2.7</v>
          </cell>
          <cell r="I317">
            <v>5.4</v>
          </cell>
          <cell r="J317">
            <v>9</v>
          </cell>
        </row>
        <row r="318">
          <cell r="B318">
            <v>57406</v>
          </cell>
          <cell r="C318">
            <v>2.0756999999999999</v>
          </cell>
          <cell r="D318">
            <v>1.0580000000000001</v>
          </cell>
          <cell r="E318">
            <v>1.2200000000000001E-2</v>
          </cell>
          <cell r="F318">
            <v>1.0049999999999999</v>
          </cell>
          <cell r="G318">
            <v>5.0000000000000001E-4</v>
          </cell>
          <cell r="I318">
            <v>5.4</v>
          </cell>
          <cell r="J318">
            <v>9</v>
          </cell>
        </row>
        <row r="319">
          <cell r="B319">
            <v>56540</v>
          </cell>
          <cell r="C319">
            <v>6.141</v>
          </cell>
          <cell r="D319">
            <v>3.3479999999999999</v>
          </cell>
          <cell r="E319">
            <v>0.51919999999999999</v>
          </cell>
          <cell r="F319">
            <v>1.8146</v>
          </cell>
          <cell r="G319">
            <v>0.45910000000000001</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35866</v>
          </cell>
          <cell r="C323">
            <v>0.57279999999999998</v>
          </cell>
          <cell r="D323">
            <v>0.56069999999999998</v>
          </cell>
          <cell r="E323">
            <v>1.21E-2</v>
          </cell>
          <cell r="F323">
            <v>0</v>
          </cell>
          <cell r="G323">
            <v>0</v>
          </cell>
          <cell r="H323">
            <v>3</v>
          </cell>
          <cell r="I323">
            <v>6</v>
          </cell>
          <cell r="J323">
            <v>10</v>
          </cell>
        </row>
        <row r="324">
          <cell r="B324">
            <v>135869</v>
          </cell>
          <cell r="C324">
            <v>1.9401999999999999</v>
          </cell>
          <cell r="D324">
            <v>0.51549999999999996</v>
          </cell>
          <cell r="E324">
            <v>0.13170000000000001</v>
          </cell>
          <cell r="F324">
            <v>0.29299999999999998</v>
          </cell>
          <cell r="G324">
            <v>1</v>
          </cell>
          <cell r="H324">
            <v>3</v>
          </cell>
          <cell r="I324">
            <v>6</v>
          </cell>
          <cell r="J324">
            <v>10</v>
          </cell>
        </row>
        <row r="325">
          <cell r="B325">
            <v>135870</v>
          </cell>
          <cell r="C325">
            <v>0.32800000000000001</v>
          </cell>
          <cell r="D325">
            <v>0.29680000000000001</v>
          </cell>
          <cell r="E325">
            <v>3.1199999999999999E-2</v>
          </cell>
          <cell r="F325">
            <v>0</v>
          </cell>
          <cell r="G325">
            <v>0</v>
          </cell>
          <cell r="H325">
            <v>3</v>
          </cell>
          <cell r="I325">
            <v>6</v>
          </cell>
          <cell r="J325">
            <v>10</v>
          </cell>
        </row>
        <row r="326">
          <cell r="B326">
            <v>135868</v>
          </cell>
          <cell r="C326">
            <v>2.8410000000000002</v>
          </cell>
          <cell r="D326">
            <v>1.373</v>
          </cell>
          <cell r="E326">
            <v>0.17499999999999999</v>
          </cell>
          <cell r="F326">
            <v>0.29299999999999998</v>
          </cell>
          <cell r="G326">
            <v>1</v>
          </cell>
          <cell r="H326">
            <v>3</v>
          </cell>
          <cell r="I326">
            <v>6</v>
          </cell>
          <cell r="J326">
            <v>10</v>
          </cell>
        </row>
        <row r="327">
          <cell r="B327">
            <v>135870</v>
          </cell>
          <cell r="C327">
            <v>0.82299999999999995</v>
          </cell>
          <cell r="D327">
            <v>0.40229999999999999</v>
          </cell>
          <cell r="E327">
            <v>1.7899999999999999E-2</v>
          </cell>
          <cell r="F327">
            <v>0.40279999999999999</v>
          </cell>
          <cell r="G327">
            <v>0</v>
          </cell>
          <cell r="H327">
            <v>3</v>
          </cell>
          <cell r="I327">
            <v>6</v>
          </cell>
          <cell r="J327">
            <v>10</v>
          </cell>
        </row>
        <row r="328">
          <cell r="B328">
            <v>135846</v>
          </cell>
          <cell r="C328">
            <v>0.95250000000000001</v>
          </cell>
          <cell r="D328">
            <v>0.58089999999999997</v>
          </cell>
          <cell r="E328">
            <v>7.8600000000000003E-2</v>
          </cell>
          <cell r="F328">
            <v>0.29299999999999998</v>
          </cell>
          <cell r="G328">
            <v>0</v>
          </cell>
          <cell r="H328">
            <v>3</v>
          </cell>
          <cell r="I328">
            <v>6</v>
          </cell>
          <cell r="J328">
            <v>10</v>
          </cell>
        </row>
        <row r="329">
          <cell r="B329">
            <v>135645</v>
          </cell>
          <cell r="C329">
            <v>0.65280000000000005</v>
          </cell>
          <cell r="D329">
            <v>0.35339999999999999</v>
          </cell>
          <cell r="E329">
            <v>6.0000000000000001E-3</v>
          </cell>
          <cell r="F329">
            <v>0.29349999999999998</v>
          </cell>
          <cell r="G329">
            <v>0</v>
          </cell>
          <cell r="H329">
            <v>3</v>
          </cell>
          <cell r="I329">
            <v>6</v>
          </cell>
          <cell r="J329">
            <v>10</v>
          </cell>
        </row>
        <row r="330">
          <cell r="B330">
            <v>135787</v>
          </cell>
          <cell r="C330">
            <v>2.4285000000000001</v>
          </cell>
          <cell r="D330">
            <v>1.3367</v>
          </cell>
          <cell r="E330">
            <v>0.10249999999999999</v>
          </cell>
          <cell r="F330">
            <v>0.98939999999999995</v>
          </cell>
          <cell r="G330">
            <v>0</v>
          </cell>
          <cell r="H330">
            <v>3</v>
          </cell>
          <cell r="I330">
            <v>6</v>
          </cell>
          <cell r="J330">
            <v>10</v>
          </cell>
        </row>
        <row r="331">
          <cell r="B331">
            <v>138503</v>
          </cell>
          <cell r="C331">
            <v>0.92589999999999995</v>
          </cell>
          <cell r="D331">
            <v>0.50509999999999999</v>
          </cell>
          <cell r="E331">
            <v>0.12659999999999999</v>
          </cell>
          <cell r="F331">
            <v>0.29420000000000002</v>
          </cell>
          <cell r="G331">
            <v>0</v>
          </cell>
          <cell r="H331">
            <v>3</v>
          </cell>
          <cell r="I331">
            <v>6</v>
          </cell>
          <cell r="J331">
            <v>10</v>
          </cell>
        </row>
        <row r="332">
          <cell r="B332">
            <v>138457</v>
          </cell>
          <cell r="C332">
            <v>0.56950000000000001</v>
          </cell>
          <cell r="D332">
            <v>0.33810000000000001</v>
          </cell>
          <cell r="E332">
            <v>0.23130000000000001</v>
          </cell>
          <cell r="F332">
            <v>0</v>
          </cell>
          <cell r="G332">
            <v>0</v>
          </cell>
          <cell r="H332">
            <v>3</v>
          </cell>
          <cell r="I332">
            <v>6</v>
          </cell>
          <cell r="J332">
            <v>10</v>
          </cell>
        </row>
        <row r="333">
          <cell r="B333">
            <v>138457</v>
          </cell>
          <cell r="C333">
            <v>0.90810000000000002</v>
          </cell>
          <cell r="D333">
            <v>0.45450000000000002</v>
          </cell>
          <cell r="E333">
            <v>0.1593</v>
          </cell>
          <cell r="F333">
            <v>0.29430000000000001</v>
          </cell>
          <cell r="G333">
            <v>0</v>
          </cell>
          <cell r="H333">
            <v>3</v>
          </cell>
          <cell r="I333">
            <v>6</v>
          </cell>
          <cell r="J333">
            <v>10</v>
          </cell>
        </row>
        <row r="334">
          <cell r="B334">
            <v>138472</v>
          </cell>
          <cell r="C334">
            <v>2.4035000000000002</v>
          </cell>
          <cell r="D334">
            <v>1.2977000000000001</v>
          </cell>
          <cell r="E334">
            <v>0.51719999999999999</v>
          </cell>
          <cell r="F334">
            <v>0.58850000000000002</v>
          </cell>
          <cell r="G334">
            <v>0</v>
          </cell>
          <cell r="H334">
            <v>3</v>
          </cell>
          <cell r="I334">
            <v>6</v>
          </cell>
          <cell r="J334">
            <v>10</v>
          </cell>
        </row>
        <row r="335">
          <cell r="B335">
            <v>138637</v>
          </cell>
          <cell r="C335">
            <v>0.66049999999999998</v>
          </cell>
          <cell r="D335">
            <v>0.33550000000000002</v>
          </cell>
          <cell r="E335">
            <v>0.32500000000000001</v>
          </cell>
          <cell r="F335">
            <v>0</v>
          </cell>
          <cell r="G335">
            <v>0</v>
          </cell>
          <cell r="H335">
            <v>3</v>
          </cell>
          <cell r="I335">
            <v>6</v>
          </cell>
          <cell r="J335">
            <v>10</v>
          </cell>
        </row>
        <row r="336">
          <cell r="B336">
            <v>138605</v>
          </cell>
          <cell r="C336">
            <v>0.63270000000000004</v>
          </cell>
          <cell r="D336">
            <v>0.59619999999999995</v>
          </cell>
          <cell r="E336">
            <v>3.6600000000000001E-2</v>
          </cell>
          <cell r="F336">
            <v>0</v>
          </cell>
          <cell r="G336">
            <v>0</v>
          </cell>
          <cell r="H336">
            <v>3</v>
          </cell>
          <cell r="I336">
            <v>6</v>
          </cell>
          <cell r="J336">
            <v>10</v>
          </cell>
        </row>
        <row r="337">
          <cell r="B337">
            <v>143421</v>
          </cell>
          <cell r="C337">
            <v>0.86939999999999995</v>
          </cell>
          <cell r="D337">
            <v>0.56020000000000003</v>
          </cell>
          <cell r="E337">
            <v>1.2800000000000001E-2</v>
          </cell>
          <cell r="F337">
            <v>0.2964</v>
          </cell>
          <cell r="G337">
            <v>0</v>
          </cell>
          <cell r="H337">
            <v>3</v>
          </cell>
          <cell r="I337">
            <v>6</v>
          </cell>
          <cell r="J337">
            <v>10</v>
          </cell>
        </row>
        <row r="338">
          <cell r="B338">
            <v>140221</v>
          </cell>
          <cell r="C338">
            <v>2.1677</v>
          </cell>
          <cell r="D338">
            <v>1.494</v>
          </cell>
          <cell r="E338">
            <v>0.37059999999999998</v>
          </cell>
          <cell r="F338">
            <v>0.30320000000000003</v>
          </cell>
          <cell r="G338">
            <v>0</v>
          </cell>
          <cell r="I338">
            <v>6</v>
          </cell>
          <cell r="J338">
            <v>10</v>
          </cell>
        </row>
        <row r="339">
          <cell r="B339">
            <v>137587</v>
          </cell>
          <cell r="C339">
            <v>9.8305000000000007</v>
          </cell>
          <cell r="D339">
            <v>5.5038</v>
          </cell>
          <cell r="E339">
            <v>1.1721999999999999</v>
          </cell>
          <cell r="F339">
            <v>2.1671</v>
          </cell>
          <cell r="G339">
            <v>0.98750000000000004</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8425</v>
          </cell>
          <cell r="C343">
            <v>3.3420000000000001</v>
          </cell>
          <cell r="D343">
            <v>3.2446999999999999</v>
          </cell>
          <cell r="E343">
            <v>9.7199999999999995E-2</v>
          </cell>
          <cell r="F343">
            <v>0</v>
          </cell>
          <cell r="G343">
            <v>0</v>
          </cell>
          <cell r="H343">
            <v>6.6</v>
          </cell>
          <cell r="I343">
            <v>13.2</v>
          </cell>
          <cell r="J343">
            <v>22</v>
          </cell>
        </row>
        <row r="344">
          <cell r="B344">
            <v>8469</v>
          </cell>
          <cell r="C344">
            <v>1.6681999999999999</v>
          </cell>
          <cell r="D344">
            <v>1.6113999999999999</v>
          </cell>
          <cell r="E344">
            <v>5.6800000000000003E-2</v>
          </cell>
          <cell r="F344">
            <v>0</v>
          </cell>
          <cell r="G344">
            <v>0</v>
          </cell>
          <cell r="H344">
            <v>6.6</v>
          </cell>
          <cell r="I344">
            <v>13.2</v>
          </cell>
          <cell r="J344">
            <v>22</v>
          </cell>
        </row>
        <row r="345">
          <cell r="B345">
            <v>8469</v>
          </cell>
          <cell r="C345">
            <v>2.3866000000000001</v>
          </cell>
          <cell r="D345">
            <v>1.7750999999999999</v>
          </cell>
          <cell r="E345">
            <v>7.7999999999999996E-3</v>
          </cell>
          <cell r="F345">
            <v>0</v>
          </cell>
          <cell r="G345">
            <v>0.60370000000000001</v>
          </cell>
          <cell r="H345">
            <v>6.6</v>
          </cell>
          <cell r="I345">
            <v>13.2</v>
          </cell>
          <cell r="J345">
            <v>22</v>
          </cell>
        </row>
        <row r="346">
          <cell r="B346">
            <v>8454</v>
          </cell>
          <cell r="C346">
            <v>7.3925000000000001</v>
          </cell>
          <cell r="D346">
            <v>6.6261000000000001</v>
          </cell>
          <cell r="E346">
            <v>0.16159999999999999</v>
          </cell>
          <cell r="F346">
            <v>0</v>
          </cell>
          <cell r="G346">
            <v>0.6048</v>
          </cell>
          <cell r="H346">
            <v>6.6</v>
          </cell>
          <cell r="I346">
            <v>13.2</v>
          </cell>
          <cell r="J346">
            <v>22</v>
          </cell>
        </row>
        <row r="347">
          <cell r="B347">
            <v>9688</v>
          </cell>
          <cell r="C347">
            <v>0.6663</v>
          </cell>
          <cell r="D347">
            <v>0.64549999999999996</v>
          </cell>
          <cell r="E347">
            <v>2.07E-2</v>
          </cell>
          <cell r="F347">
            <v>0</v>
          </cell>
          <cell r="G347">
            <v>0</v>
          </cell>
          <cell r="H347">
            <v>6.6</v>
          </cell>
          <cell r="I347">
            <v>13.2</v>
          </cell>
          <cell r="J347">
            <v>22</v>
          </cell>
        </row>
        <row r="348">
          <cell r="B348">
            <v>9689</v>
          </cell>
          <cell r="C348">
            <v>1.3321000000000001</v>
          </cell>
          <cell r="D348">
            <v>1.2444999999999999</v>
          </cell>
          <cell r="E348">
            <v>2.8999999999999998E-3</v>
          </cell>
          <cell r="F348">
            <v>8.4699999999999998E-2</v>
          </cell>
          <cell r="G348">
            <v>0</v>
          </cell>
          <cell r="H348">
            <v>6.6</v>
          </cell>
          <cell r="I348">
            <v>13.2</v>
          </cell>
          <cell r="J348">
            <v>22</v>
          </cell>
        </row>
        <row r="349">
          <cell r="B349">
            <v>9687</v>
          </cell>
          <cell r="C349">
            <v>0.81369999999999998</v>
          </cell>
          <cell r="D349">
            <v>0.81030000000000002</v>
          </cell>
          <cell r="E349">
            <v>3.3999999999999998E-3</v>
          </cell>
          <cell r="F349">
            <v>0</v>
          </cell>
          <cell r="G349">
            <v>0</v>
          </cell>
          <cell r="H349">
            <v>6.6</v>
          </cell>
          <cell r="I349">
            <v>13.2</v>
          </cell>
          <cell r="J349">
            <v>22</v>
          </cell>
        </row>
        <row r="350">
          <cell r="B350">
            <v>9688</v>
          </cell>
          <cell r="C350">
            <v>2.8121999999999998</v>
          </cell>
          <cell r="D350">
            <v>2.7002999999999999</v>
          </cell>
          <cell r="E350">
            <v>2.7E-2</v>
          </cell>
          <cell r="F350">
            <v>8.4699999999999998E-2</v>
          </cell>
          <cell r="G350">
            <v>0</v>
          </cell>
          <cell r="H350">
            <v>6.6</v>
          </cell>
          <cell r="I350">
            <v>13.2</v>
          </cell>
          <cell r="J350">
            <v>22</v>
          </cell>
        </row>
        <row r="351">
          <cell r="B351">
            <v>9732</v>
          </cell>
          <cell r="C351">
            <v>1.3656999999999999</v>
          </cell>
          <cell r="D351">
            <v>1.357</v>
          </cell>
          <cell r="E351">
            <v>8.6999999999999994E-3</v>
          </cell>
          <cell r="F351">
            <v>0</v>
          </cell>
          <cell r="G351">
            <v>0</v>
          </cell>
          <cell r="H351">
            <v>6.6</v>
          </cell>
          <cell r="I351">
            <v>13.2</v>
          </cell>
          <cell r="J351">
            <v>22</v>
          </cell>
        </row>
        <row r="352">
          <cell r="B352">
            <v>9732</v>
          </cell>
          <cell r="C352">
            <v>1.6112</v>
          </cell>
          <cell r="D352">
            <v>1.4716</v>
          </cell>
          <cell r="E352">
            <v>0</v>
          </cell>
          <cell r="F352">
            <v>0.13950000000000001</v>
          </cell>
          <cell r="G352">
            <v>0</v>
          </cell>
          <cell r="H352">
            <v>6.6</v>
          </cell>
          <cell r="I352">
            <v>13.2</v>
          </cell>
          <cell r="J352">
            <v>22</v>
          </cell>
        </row>
        <row r="353">
          <cell r="B353">
            <v>9732</v>
          </cell>
          <cell r="C353">
            <v>1.9728000000000001</v>
          </cell>
          <cell r="D353">
            <v>1.9467000000000001</v>
          </cell>
          <cell r="E353">
            <v>2.6100000000000002E-2</v>
          </cell>
          <cell r="F353">
            <v>0</v>
          </cell>
          <cell r="G353">
            <v>0</v>
          </cell>
          <cell r="H353">
            <v>6.6</v>
          </cell>
          <cell r="I353">
            <v>13.2</v>
          </cell>
          <cell r="J353">
            <v>22</v>
          </cell>
        </row>
        <row r="354">
          <cell r="B354">
            <v>9732</v>
          </cell>
          <cell r="C354">
            <v>4.9497</v>
          </cell>
          <cell r="D354">
            <v>4.7752999999999997</v>
          </cell>
          <cell r="E354">
            <v>3.4799999999999998E-2</v>
          </cell>
          <cell r="F354">
            <v>0.13950000000000001</v>
          </cell>
          <cell r="G354">
            <v>0</v>
          </cell>
          <cell r="H354">
            <v>6.6</v>
          </cell>
          <cell r="I354">
            <v>13.2</v>
          </cell>
          <cell r="J354">
            <v>22</v>
          </cell>
        </row>
        <row r="355">
          <cell r="B355">
            <v>9748</v>
          </cell>
          <cell r="C355">
            <v>4.2613000000000003</v>
          </cell>
          <cell r="D355">
            <v>3.0019</v>
          </cell>
          <cell r="E355">
            <v>1.3299999999999999E-2</v>
          </cell>
          <cell r="F355">
            <v>0.623</v>
          </cell>
          <cell r="G355">
            <v>0.623</v>
          </cell>
          <cell r="H355">
            <v>6.6</v>
          </cell>
          <cell r="I355">
            <v>13.2</v>
          </cell>
          <cell r="J355">
            <v>22</v>
          </cell>
        </row>
        <row r="356">
          <cell r="B356">
            <v>9748</v>
          </cell>
          <cell r="C356">
            <v>2.2879999999999998</v>
          </cell>
          <cell r="D356">
            <v>1.8965000000000001</v>
          </cell>
          <cell r="E356">
            <v>4.3E-3</v>
          </cell>
          <cell r="F356">
            <v>1.0200000000000001E-2</v>
          </cell>
          <cell r="G356">
            <v>0.377</v>
          </cell>
          <cell r="H356">
            <v>6.6</v>
          </cell>
          <cell r="I356">
            <v>13.2</v>
          </cell>
          <cell r="J356">
            <v>22</v>
          </cell>
        </row>
        <row r="357">
          <cell r="B357">
            <v>9844</v>
          </cell>
          <cell r="C357">
            <v>1.8669</v>
          </cell>
          <cell r="D357">
            <v>1.8569</v>
          </cell>
          <cell r="E357">
            <v>1.01E-2</v>
          </cell>
          <cell r="F357">
            <v>0</v>
          </cell>
          <cell r="G357">
            <v>0</v>
          </cell>
          <cell r="H357">
            <v>6.6</v>
          </cell>
          <cell r="I357">
            <v>13.2</v>
          </cell>
          <cell r="J357">
            <v>22</v>
          </cell>
        </row>
        <row r="358">
          <cell r="B358">
            <v>9780</v>
          </cell>
          <cell r="C358">
            <v>8.407</v>
          </cell>
          <cell r="D358">
            <v>6.7514000000000003</v>
          </cell>
          <cell r="E358">
            <v>2.7699999999999999E-2</v>
          </cell>
          <cell r="F358">
            <v>0.63109999999999999</v>
          </cell>
          <cell r="G358">
            <v>0.99670000000000003</v>
          </cell>
          <cell r="I358">
            <v>13.2</v>
          </cell>
          <cell r="J358">
            <v>22</v>
          </cell>
        </row>
        <row r="359">
          <cell r="B359">
            <v>9414</v>
          </cell>
          <cell r="C359">
            <v>23.383400000000002</v>
          </cell>
          <cell r="D359">
            <v>20.6798</v>
          </cell>
          <cell r="E359">
            <v>0.23769999999999999</v>
          </cell>
          <cell r="F359">
            <v>0.8871</v>
          </cell>
          <cell r="G359">
            <v>1.5786</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0143</v>
          </cell>
          <cell r="C363">
            <v>1.5167999999999999</v>
          </cell>
          <cell r="D363">
            <v>1.4821</v>
          </cell>
          <cell r="E363">
            <v>3.4799999999999998E-2</v>
          </cell>
          <cell r="F363">
            <v>0</v>
          </cell>
          <cell r="G363">
            <v>0</v>
          </cell>
          <cell r="H363">
            <v>6.6</v>
          </cell>
          <cell r="I363">
            <v>13.2</v>
          </cell>
          <cell r="J363">
            <v>22</v>
          </cell>
        </row>
        <row r="364">
          <cell r="B364">
            <v>20143</v>
          </cell>
          <cell r="C364">
            <v>1.2989999999999999</v>
          </cell>
          <cell r="D364">
            <v>1.2896000000000001</v>
          </cell>
          <cell r="E364">
            <v>9.4000000000000004E-3</v>
          </cell>
          <cell r="F364">
            <v>0</v>
          </cell>
          <cell r="G364">
            <v>0</v>
          </cell>
          <cell r="H364">
            <v>6.6</v>
          </cell>
          <cell r="I364">
            <v>13.2</v>
          </cell>
          <cell r="J364">
            <v>22</v>
          </cell>
        </row>
        <row r="365">
          <cell r="B365">
            <v>20129</v>
          </cell>
          <cell r="C365">
            <v>1.8602000000000001</v>
          </cell>
          <cell r="D365">
            <v>0.85809999999999997</v>
          </cell>
          <cell r="E365">
            <v>2.0999999999999999E-3</v>
          </cell>
          <cell r="F365">
            <v>0</v>
          </cell>
          <cell r="G365">
            <v>1</v>
          </cell>
          <cell r="H365">
            <v>6.6</v>
          </cell>
          <cell r="I365">
            <v>13.2</v>
          </cell>
          <cell r="J365">
            <v>22</v>
          </cell>
        </row>
        <row r="366">
          <cell r="B366">
            <v>20138</v>
          </cell>
          <cell r="C366">
            <v>4.6759000000000004</v>
          </cell>
          <cell r="D366">
            <v>3.6301000000000001</v>
          </cell>
          <cell r="E366">
            <v>4.6300000000000001E-2</v>
          </cell>
          <cell r="F366">
            <v>0</v>
          </cell>
          <cell r="G366">
            <v>0.99960000000000004</v>
          </cell>
          <cell r="H366">
            <v>6.6</v>
          </cell>
          <cell r="I366">
            <v>13.2</v>
          </cell>
          <cell r="J366">
            <v>22</v>
          </cell>
        </row>
        <row r="367">
          <cell r="B367">
            <v>23272</v>
          </cell>
          <cell r="C367">
            <v>0.66110000000000002</v>
          </cell>
          <cell r="D367">
            <v>0.65749999999999997</v>
          </cell>
          <cell r="E367">
            <v>3.5000000000000001E-3</v>
          </cell>
          <cell r="F367">
            <v>0</v>
          </cell>
          <cell r="G367">
            <v>0</v>
          </cell>
          <cell r="H367">
            <v>6.6</v>
          </cell>
          <cell r="I367">
            <v>13.2</v>
          </cell>
          <cell r="J367">
            <v>22</v>
          </cell>
        </row>
        <row r="368">
          <cell r="B368">
            <v>23352</v>
          </cell>
          <cell r="C368">
            <v>1.3194999999999999</v>
          </cell>
          <cell r="D368">
            <v>1.2373000000000001</v>
          </cell>
          <cell r="E368">
            <v>4.5699999999999998E-2</v>
          </cell>
          <cell r="F368">
            <v>3.6499999999999998E-2</v>
          </cell>
          <cell r="G368">
            <v>0</v>
          </cell>
          <cell r="H368">
            <v>6.6</v>
          </cell>
          <cell r="I368">
            <v>13.2</v>
          </cell>
          <cell r="J368">
            <v>22</v>
          </cell>
        </row>
        <row r="369">
          <cell r="B369">
            <v>23352</v>
          </cell>
          <cell r="C369">
            <v>0.59550000000000003</v>
          </cell>
          <cell r="D369">
            <v>0.58779999999999999</v>
          </cell>
          <cell r="E369">
            <v>7.6E-3</v>
          </cell>
          <cell r="F369">
            <v>0</v>
          </cell>
          <cell r="G369">
            <v>0</v>
          </cell>
          <cell r="H369">
            <v>6.6</v>
          </cell>
          <cell r="I369">
            <v>13.2</v>
          </cell>
          <cell r="J369">
            <v>22</v>
          </cell>
        </row>
        <row r="370">
          <cell r="B370">
            <v>23325</v>
          </cell>
          <cell r="C370">
            <v>2.5768</v>
          </cell>
          <cell r="D370">
            <v>2.4832000000000001</v>
          </cell>
          <cell r="E370">
            <v>5.6899999999999999E-2</v>
          </cell>
          <cell r="F370">
            <v>3.6499999999999998E-2</v>
          </cell>
          <cell r="G370">
            <v>0</v>
          </cell>
          <cell r="H370">
            <v>6.6</v>
          </cell>
          <cell r="I370">
            <v>13.2</v>
          </cell>
          <cell r="J370">
            <v>22</v>
          </cell>
        </row>
        <row r="371">
          <cell r="B371">
            <v>23470</v>
          </cell>
          <cell r="C371">
            <v>1.1042000000000001</v>
          </cell>
          <cell r="D371">
            <v>1.1040000000000001</v>
          </cell>
          <cell r="E371">
            <v>2.0000000000000001E-4</v>
          </cell>
          <cell r="F371">
            <v>0</v>
          </cell>
          <cell r="G371">
            <v>0</v>
          </cell>
          <cell r="H371">
            <v>6.6</v>
          </cell>
          <cell r="I371">
            <v>13.2</v>
          </cell>
          <cell r="J371">
            <v>22</v>
          </cell>
        </row>
        <row r="372">
          <cell r="B372">
            <v>23470</v>
          </cell>
          <cell r="C372">
            <v>1.1581999999999999</v>
          </cell>
          <cell r="D372">
            <v>0.70799999999999996</v>
          </cell>
          <cell r="E372">
            <v>8.8000000000000005E-3</v>
          </cell>
          <cell r="F372">
            <v>0.44140000000000001</v>
          </cell>
          <cell r="G372">
            <v>0</v>
          </cell>
          <cell r="H372">
            <v>6.6</v>
          </cell>
          <cell r="I372">
            <v>13.2</v>
          </cell>
          <cell r="J372">
            <v>22</v>
          </cell>
        </row>
        <row r="373">
          <cell r="B373">
            <v>23470</v>
          </cell>
          <cell r="C373">
            <v>0.81669999999999998</v>
          </cell>
          <cell r="D373">
            <v>0.8145</v>
          </cell>
          <cell r="E373">
            <v>2.2000000000000001E-3</v>
          </cell>
          <cell r="F373">
            <v>0</v>
          </cell>
          <cell r="G373">
            <v>0</v>
          </cell>
          <cell r="H373">
            <v>6.6</v>
          </cell>
          <cell r="I373">
            <v>13.2</v>
          </cell>
          <cell r="J373">
            <v>22</v>
          </cell>
        </row>
        <row r="374">
          <cell r="B374">
            <v>23470</v>
          </cell>
          <cell r="C374">
            <v>3.0790999999999999</v>
          </cell>
          <cell r="D374">
            <v>2.6265000000000001</v>
          </cell>
          <cell r="E374">
            <v>1.12E-2</v>
          </cell>
          <cell r="F374">
            <v>0.44140000000000001</v>
          </cell>
          <cell r="G374">
            <v>0</v>
          </cell>
          <cell r="H374">
            <v>6.6</v>
          </cell>
          <cell r="I374">
            <v>13.2</v>
          </cell>
          <cell r="J374">
            <v>22</v>
          </cell>
        </row>
        <row r="375">
          <cell r="B375">
            <v>23475</v>
          </cell>
          <cell r="C375">
            <v>3.5596999999999999</v>
          </cell>
          <cell r="D375">
            <v>1.7553000000000001</v>
          </cell>
          <cell r="E375">
            <v>1.5E-3</v>
          </cell>
          <cell r="F375">
            <v>0.80289999999999995</v>
          </cell>
          <cell r="G375">
            <v>1</v>
          </cell>
          <cell r="H375">
            <v>6.6</v>
          </cell>
          <cell r="I375">
            <v>13.2</v>
          </cell>
          <cell r="J375">
            <v>22</v>
          </cell>
        </row>
        <row r="376">
          <cell r="B376">
            <v>23473</v>
          </cell>
          <cell r="C376">
            <v>1.5424</v>
          </cell>
          <cell r="D376">
            <v>1.2927999999999999</v>
          </cell>
          <cell r="E376">
            <v>4.3E-3</v>
          </cell>
          <cell r="F376">
            <v>0.24529999999999999</v>
          </cell>
          <cell r="G376">
            <v>0</v>
          </cell>
          <cell r="H376">
            <v>6.6</v>
          </cell>
          <cell r="I376">
            <v>13.2</v>
          </cell>
          <cell r="J376">
            <v>22</v>
          </cell>
        </row>
        <row r="377">
          <cell r="B377">
            <v>23771</v>
          </cell>
          <cell r="C377">
            <v>1.0152000000000001</v>
          </cell>
          <cell r="D377">
            <v>0.9677</v>
          </cell>
          <cell r="E377">
            <v>4.7500000000000001E-2</v>
          </cell>
          <cell r="F377">
            <v>0</v>
          </cell>
          <cell r="G377">
            <v>0</v>
          </cell>
          <cell r="H377">
            <v>6.6</v>
          </cell>
          <cell r="I377">
            <v>13.2</v>
          </cell>
          <cell r="J377">
            <v>22</v>
          </cell>
        </row>
        <row r="378">
          <cell r="B378">
            <v>23573</v>
          </cell>
          <cell r="C378">
            <v>6.1044999999999998</v>
          </cell>
          <cell r="D378">
            <v>4.0110999999999999</v>
          </cell>
          <cell r="E378">
            <v>5.3699999999999998E-2</v>
          </cell>
          <cell r="F378">
            <v>1.0438000000000001</v>
          </cell>
          <cell r="G378">
            <v>0.99580000000000002</v>
          </cell>
          <cell r="I378">
            <v>13.2</v>
          </cell>
          <cell r="J378">
            <v>22</v>
          </cell>
        </row>
        <row r="379">
          <cell r="B379">
            <v>22627</v>
          </cell>
          <cell r="C379">
            <v>16.371300000000002</v>
          </cell>
          <cell r="D379">
            <v>12.6938</v>
          </cell>
          <cell r="E379">
            <v>0.16739999999999999</v>
          </cell>
          <cell r="F379">
            <v>1.583</v>
          </cell>
          <cell r="G379">
            <v>1.9271</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5548</v>
          </cell>
          <cell r="C383">
            <v>1.0807</v>
          </cell>
          <cell r="D383">
            <v>1.0185999999999999</v>
          </cell>
          <cell r="E383">
            <v>6.2199999999999998E-2</v>
          </cell>
          <cell r="F383">
            <v>0</v>
          </cell>
          <cell r="G383">
            <v>0</v>
          </cell>
          <cell r="H383">
            <v>4.5</v>
          </cell>
          <cell r="I383">
            <v>9</v>
          </cell>
          <cell r="J383">
            <v>15</v>
          </cell>
        </row>
        <row r="384">
          <cell r="B384">
            <v>45548</v>
          </cell>
          <cell r="C384">
            <v>0.37390000000000001</v>
          </cell>
          <cell r="D384">
            <v>0.33979999999999999</v>
          </cell>
          <cell r="E384">
            <v>1.9400000000000001E-2</v>
          </cell>
          <cell r="F384">
            <v>1.4800000000000001E-2</v>
          </cell>
          <cell r="G384">
            <v>0</v>
          </cell>
          <cell r="H384">
            <v>4.5</v>
          </cell>
          <cell r="I384">
            <v>9</v>
          </cell>
          <cell r="J384">
            <v>15</v>
          </cell>
        </row>
        <row r="385">
          <cell r="B385">
            <v>45488</v>
          </cell>
          <cell r="C385">
            <v>1.1642999999999999</v>
          </cell>
          <cell r="D385">
            <v>0.53790000000000004</v>
          </cell>
          <cell r="E385">
            <v>2.6599999999999999E-2</v>
          </cell>
          <cell r="F385">
            <v>0.5998</v>
          </cell>
          <cell r="G385">
            <v>0</v>
          </cell>
          <cell r="H385">
            <v>4.5</v>
          </cell>
          <cell r="I385">
            <v>9</v>
          </cell>
          <cell r="J385">
            <v>15</v>
          </cell>
        </row>
        <row r="386">
          <cell r="B386">
            <v>45528</v>
          </cell>
          <cell r="C386">
            <v>2.6185</v>
          </cell>
          <cell r="D386">
            <v>1.8964000000000001</v>
          </cell>
          <cell r="E386">
            <v>0.1082</v>
          </cell>
          <cell r="F386">
            <v>0.61409999999999998</v>
          </cell>
          <cell r="G386">
            <v>0</v>
          </cell>
          <cell r="H386">
            <v>4.5</v>
          </cell>
          <cell r="I386">
            <v>9</v>
          </cell>
          <cell r="J386">
            <v>15</v>
          </cell>
        </row>
        <row r="387">
          <cell r="B387">
            <v>46927</v>
          </cell>
          <cell r="C387">
            <v>0.4259</v>
          </cell>
          <cell r="D387">
            <v>0.38329999999999997</v>
          </cell>
          <cell r="E387">
            <v>4.2599999999999999E-2</v>
          </cell>
          <cell r="F387">
            <v>0</v>
          </cell>
          <cell r="G387">
            <v>0</v>
          </cell>
          <cell r="H387">
            <v>4.5</v>
          </cell>
          <cell r="I387">
            <v>9</v>
          </cell>
          <cell r="J387">
            <v>15</v>
          </cell>
        </row>
        <row r="388">
          <cell r="B388">
            <v>46861</v>
          </cell>
          <cell r="C388">
            <v>1.0130999999999999</v>
          </cell>
          <cell r="D388">
            <v>1.0119</v>
          </cell>
          <cell r="E388">
            <v>1.1999999999999999E-3</v>
          </cell>
          <cell r="F388">
            <v>0</v>
          </cell>
          <cell r="G388">
            <v>0</v>
          </cell>
          <cell r="H388">
            <v>4.5</v>
          </cell>
          <cell r="I388">
            <v>9</v>
          </cell>
          <cell r="J388">
            <v>15</v>
          </cell>
        </row>
        <row r="389">
          <cell r="B389">
            <v>46888</v>
          </cell>
          <cell r="C389">
            <v>0.44829999999999998</v>
          </cell>
          <cell r="D389">
            <v>0.44230000000000003</v>
          </cell>
          <cell r="E389">
            <v>6.1000000000000004E-3</v>
          </cell>
          <cell r="F389">
            <v>0</v>
          </cell>
          <cell r="G389">
            <v>0</v>
          </cell>
          <cell r="H389">
            <v>4.5</v>
          </cell>
          <cell r="I389">
            <v>9</v>
          </cell>
          <cell r="J389">
            <v>15</v>
          </cell>
        </row>
        <row r="390">
          <cell r="B390">
            <v>46892</v>
          </cell>
          <cell r="C390">
            <v>1.8869</v>
          </cell>
          <cell r="D390">
            <v>1.8371</v>
          </cell>
          <cell r="E390">
            <v>4.99E-2</v>
          </cell>
          <cell r="F390">
            <v>0</v>
          </cell>
          <cell r="G390">
            <v>0</v>
          </cell>
          <cell r="H390">
            <v>4.5</v>
          </cell>
          <cell r="I390">
            <v>9</v>
          </cell>
          <cell r="J390">
            <v>15</v>
          </cell>
        </row>
        <row r="391">
          <cell r="B391">
            <v>47292</v>
          </cell>
          <cell r="C391">
            <v>0.66759999999999997</v>
          </cell>
          <cell r="D391">
            <v>0.61970000000000003</v>
          </cell>
          <cell r="E391">
            <v>1.84E-2</v>
          </cell>
          <cell r="F391">
            <v>2.9499999999999998E-2</v>
          </cell>
          <cell r="G391">
            <v>0</v>
          </cell>
          <cell r="H391">
            <v>4.5</v>
          </cell>
          <cell r="I391">
            <v>9</v>
          </cell>
          <cell r="J391">
            <v>15</v>
          </cell>
        </row>
        <row r="392">
          <cell r="B392">
            <v>47292</v>
          </cell>
          <cell r="C392">
            <v>0.52149999999999996</v>
          </cell>
          <cell r="D392">
            <v>0.48859999999999998</v>
          </cell>
          <cell r="E392">
            <v>3.2899999999999999E-2</v>
          </cell>
          <cell r="F392">
            <v>0</v>
          </cell>
          <cell r="G392">
            <v>0</v>
          </cell>
          <cell r="H392">
            <v>4.5</v>
          </cell>
          <cell r="I392">
            <v>9</v>
          </cell>
          <cell r="J392">
            <v>15</v>
          </cell>
        </row>
        <row r="393">
          <cell r="B393">
            <v>47246</v>
          </cell>
          <cell r="C393">
            <v>0.40110000000000001</v>
          </cell>
          <cell r="D393">
            <v>0.37919999999999998</v>
          </cell>
          <cell r="E393">
            <v>2.1899999999999999E-2</v>
          </cell>
          <cell r="F393">
            <v>0</v>
          </cell>
          <cell r="G393">
            <v>0</v>
          </cell>
          <cell r="H393">
            <v>4.5</v>
          </cell>
          <cell r="I393">
            <v>9</v>
          </cell>
          <cell r="J393">
            <v>15</v>
          </cell>
        </row>
        <row r="394">
          <cell r="B394">
            <v>47277</v>
          </cell>
          <cell r="C394">
            <v>1.5903</v>
          </cell>
          <cell r="D394">
            <v>1.4876</v>
          </cell>
          <cell r="E394">
            <v>7.3200000000000001E-2</v>
          </cell>
          <cell r="F394">
            <v>2.9499999999999998E-2</v>
          </cell>
          <cell r="G394">
            <v>0</v>
          </cell>
          <cell r="H394">
            <v>4.5</v>
          </cell>
          <cell r="I394">
            <v>9</v>
          </cell>
          <cell r="J394">
            <v>15</v>
          </cell>
        </row>
        <row r="395">
          <cell r="B395">
            <v>47302</v>
          </cell>
          <cell r="C395">
            <v>1.4319</v>
          </cell>
          <cell r="D395">
            <v>0.42409999999999998</v>
          </cell>
          <cell r="E395">
            <v>7.7000000000000002E-3</v>
          </cell>
          <cell r="F395">
            <v>1</v>
          </cell>
          <cell r="G395">
            <v>0</v>
          </cell>
          <cell r="H395">
            <v>4.5</v>
          </cell>
          <cell r="I395">
            <v>9</v>
          </cell>
          <cell r="J395">
            <v>15</v>
          </cell>
        </row>
        <row r="396">
          <cell r="B396">
            <v>47302</v>
          </cell>
          <cell r="C396">
            <v>1.5854999999999999</v>
          </cell>
          <cell r="D396">
            <v>1.1761999999999999</v>
          </cell>
          <cell r="E396">
            <v>6.7000000000000002E-3</v>
          </cell>
          <cell r="F396">
            <v>0.40250000000000002</v>
          </cell>
          <cell r="G396">
            <v>0</v>
          </cell>
          <cell r="H396">
            <v>4.5</v>
          </cell>
          <cell r="I396">
            <v>9</v>
          </cell>
          <cell r="J396">
            <v>15</v>
          </cell>
        </row>
        <row r="397">
          <cell r="B397">
            <v>47780</v>
          </cell>
          <cell r="C397">
            <v>0.90780000000000005</v>
          </cell>
          <cell r="D397">
            <v>0.69830000000000003</v>
          </cell>
          <cell r="E397">
            <v>1.2699999999999999E-2</v>
          </cell>
          <cell r="F397">
            <v>0.1968</v>
          </cell>
          <cell r="G397">
            <v>0</v>
          </cell>
          <cell r="H397">
            <v>4.5</v>
          </cell>
          <cell r="I397">
            <v>9</v>
          </cell>
          <cell r="J397">
            <v>15</v>
          </cell>
        </row>
        <row r="398">
          <cell r="B398">
            <v>47461</v>
          </cell>
          <cell r="C398">
            <v>3.9211999999999998</v>
          </cell>
          <cell r="D398">
            <v>2.2978999999999998</v>
          </cell>
          <cell r="E398">
            <v>2.7099999999999999E-2</v>
          </cell>
          <cell r="F398">
            <v>1.5959000000000001</v>
          </cell>
          <cell r="G398">
            <v>0</v>
          </cell>
          <cell r="I398">
            <v>9</v>
          </cell>
          <cell r="J398">
            <v>15</v>
          </cell>
        </row>
        <row r="399">
          <cell r="B399">
            <v>46790</v>
          </cell>
          <cell r="C399">
            <v>10.023199999999999</v>
          </cell>
          <cell r="D399">
            <v>7.5202999999999998</v>
          </cell>
          <cell r="E399">
            <v>0.25679999999999997</v>
          </cell>
          <cell r="F399">
            <v>2.2461000000000002</v>
          </cell>
          <cell r="G399">
            <v>0</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39677</v>
          </cell>
          <cell r="C403">
            <v>0.92169999999999996</v>
          </cell>
          <cell r="D403">
            <v>0.81730000000000003</v>
          </cell>
          <cell r="E403">
            <v>0.10440000000000001</v>
          </cell>
          <cell r="F403">
            <v>0</v>
          </cell>
          <cell r="G403">
            <v>0</v>
          </cell>
          <cell r="H403">
            <v>3</v>
          </cell>
          <cell r="I403">
            <v>6</v>
          </cell>
          <cell r="J403">
            <v>10</v>
          </cell>
        </row>
        <row r="404">
          <cell r="B404">
            <v>239666</v>
          </cell>
          <cell r="C404">
            <v>0.71240000000000003</v>
          </cell>
          <cell r="D404">
            <v>0.26340000000000002</v>
          </cell>
          <cell r="E404">
            <v>3.44E-2</v>
          </cell>
          <cell r="F404">
            <v>7.3400000000000007E-2</v>
          </cell>
          <cell r="G404">
            <v>0.3412</v>
          </cell>
          <cell r="H404">
            <v>3</v>
          </cell>
          <cell r="I404">
            <v>6</v>
          </cell>
          <cell r="J404">
            <v>10</v>
          </cell>
        </row>
        <row r="405">
          <cell r="B405">
            <v>239618</v>
          </cell>
          <cell r="C405">
            <v>0.55430000000000001</v>
          </cell>
          <cell r="D405">
            <v>0.4708</v>
          </cell>
          <cell r="E405">
            <v>2.4299999999999999E-2</v>
          </cell>
          <cell r="F405">
            <v>0</v>
          </cell>
          <cell r="G405">
            <v>5.9200000000000003E-2</v>
          </cell>
          <cell r="H405">
            <v>3</v>
          </cell>
          <cell r="I405">
            <v>6</v>
          </cell>
          <cell r="J405">
            <v>10</v>
          </cell>
        </row>
        <row r="406">
          <cell r="B406">
            <v>239654</v>
          </cell>
          <cell r="C406">
            <v>2.1884000000000001</v>
          </cell>
          <cell r="D406">
            <v>1.5515000000000001</v>
          </cell>
          <cell r="E406">
            <v>0.16309999999999999</v>
          </cell>
          <cell r="F406">
            <v>7.3400000000000007E-2</v>
          </cell>
          <cell r="G406">
            <v>0.40039999999999998</v>
          </cell>
          <cell r="H406">
            <v>3</v>
          </cell>
          <cell r="I406">
            <v>6</v>
          </cell>
          <cell r="J406">
            <v>10</v>
          </cell>
        </row>
        <row r="407">
          <cell r="B407">
            <v>239653</v>
          </cell>
          <cell r="C407">
            <v>0.8226</v>
          </cell>
          <cell r="D407">
            <v>0.63319999999999999</v>
          </cell>
          <cell r="E407">
            <v>5.5E-2</v>
          </cell>
          <cell r="F407">
            <v>0.13439999999999999</v>
          </cell>
          <cell r="G407">
            <v>0</v>
          </cell>
          <cell r="H407">
            <v>3</v>
          </cell>
          <cell r="I407">
            <v>6</v>
          </cell>
          <cell r="J407">
            <v>10</v>
          </cell>
        </row>
        <row r="408">
          <cell r="B408">
            <v>239653</v>
          </cell>
          <cell r="C408">
            <v>1.0245</v>
          </cell>
          <cell r="D408">
            <v>0.68859999999999999</v>
          </cell>
          <cell r="E408">
            <v>0.1636</v>
          </cell>
          <cell r="F408">
            <v>0.17230000000000001</v>
          </cell>
          <cell r="G408">
            <v>0</v>
          </cell>
          <cell r="H408">
            <v>3</v>
          </cell>
          <cell r="I408">
            <v>6</v>
          </cell>
          <cell r="J408">
            <v>10</v>
          </cell>
        </row>
        <row r="409">
          <cell r="B409">
            <v>239653</v>
          </cell>
          <cell r="C409">
            <v>0.41</v>
          </cell>
          <cell r="D409">
            <v>0.32090000000000002</v>
          </cell>
          <cell r="E409">
            <v>1.5699999999999999E-2</v>
          </cell>
          <cell r="F409">
            <v>7.3400000000000007E-2</v>
          </cell>
          <cell r="G409">
            <v>0</v>
          </cell>
          <cell r="H409">
            <v>3</v>
          </cell>
          <cell r="I409">
            <v>6</v>
          </cell>
          <cell r="J409">
            <v>10</v>
          </cell>
        </row>
        <row r="410">
          <cell r="B410">
            <v>239653</v>
          </cell>
          <cell r="C410">
            <v>2.2570999999999999</v>
          </cell>
          <cell r="D410">
            <v>1.6427</v>
          </cell>
          <cell r="E410">
            <v>0.23430000000000001</v>
          </cell>
          <cell r="F410">
            <v>0.38009999999999999</v>
          </cell>
          <cell r="G410">
            <v>0</v>
          </cell>
          <cell r="H410">
            <v>3</v>
          </cell>
          <cell r="I410">
            <v>6</v>
          </cell>
          <cell r="J410">
            <v>10</v>
          </cell>
        </row>
        <row r="411">
          <cell r="B411">
            <v>241809</v>
          </cell>
          <cell r="C411">
            <v>0.60419999999999996</v>
          </cell>
          <cell r="D411">
            <v>0.49659999999999999</v>
          </cell>
          <cell r="E411">
            <v>3.3099999999999997E-2</v>
          </cell>
          <cell r="F411">
            <v>7.4399999999999994E-2</v>
          </cell>
          <cell r="G411">
            <v>0</v>
          </cell>
          <cell r="H411">
            <v>3</v>
          </cell>
          <cell r="I411">
            <v>6</v>
          </cell>
          <cell r="J411">
            <v>10</v>
          </cell>
        </row>
        <row r="412">
          <cell r="B412">
            <v>241914</v>
          </cell>
          <cell r="C412">
            <v>0.4945</v>
          </cell>
          <cell r="D412">
            <v>0.4405</v>
          </cell>
          <cell r="E412">
            <v>5.3999999999999999E-2</v>
          </cell>
          <cell r="F412">
            <v>0</v>
          </cell>
          <cell r="G412">
            <v>0</v>
          </cell>
          <cell r="H412">
            <v>3</v>
          </cell>
          <cell r="I412">
            <v>6</v>
          </cell>
          <cell r="J412">
            <v>10</v>
          </cell>
        </row>
        <row r="413">
          <cell r="B413">
            <v>241793</v>
          </cell>
          <cell r="C413">
            <v>0.62860000000000005</v>
          </cell>
          <cell r="D413">
            <v>0.5101</v>
          </cell>
          <cell r="E413">
            <v>4.3700000000000003E-2</v>
          </cell>
          <cell r="F413">
            <v>7.4800000000000005E-2</v>
          </cell>
          <cell r="G413">
            <v>0</v>
          </cell>
          <cell r="H413">
            <v>3</v>
          </cell>
          <cell r="I413">
            <v>6</v>
          </cell>
          <cell r="J413">
            <v>10</v>
          </cell>
        </row>
        <row r="414">
          <cell r="B414">
            <v>241839</v>
          </cell>
          <cell r="C414">
            <v>1.7273000000000001</v>
          </cell>
          <cell r="D414">
            <v>1.4472</v>
          </cell>
          <cell r="E414">
            <v>0.1308</v>
          </cell>
          <cell r="F414">
            <v>0.1492</v>
          </cell>
          <cell r="G414">
            <v>0</v>
          </cell>
          <cell r="H414">
            <v>3</v>
          </cell>
          <cell r="I414">
            <v>6</v>
          </cell>
          <cell r="J414">
            <v>10</v>
          </cell>
        </row>
        <row r="415">
          <cell r="B415">
            <v>241955</v>
          </cell>
          <cell r="C415">
            <v>1.0486</v>
          </cell>
          <cell r="D415">
            <v>1.0421</v>
          </cell>
          <cell r="E415">
            <v>6.4999999999999997E-3</v>
          </cell>
          <cell r="F415">
            <v>0</v>
          </cell>
          <cell r="G415">
            <v>0</v>
          </cell>
          <cell r="H415">
            <v>3</v>
          </cell>
          <cell r="I415">
            <v>6</v>
          </cell>
          <cell r="J415">
            <v>10</v>
          </cell>
        </row>
        <row r="416">
          <cell r="B416">
            <v>241955</v>
          </cell>
          <cell r="C416">
            <v>1.5616000000000001</v>
          </cell>
          <cell r="D416">
            <v>0.76970000000000005</v>
          </cell>
          <cell r="E416">
            <v>3.0800000000000001E-2</v>
          </cell>
          <cell r="F416">
            <v>0.1</v>
          </cell>
          <cell r="G416">
            <v>0.66100000000000003</v>
          </cell>
          <cell r="H416">
            <v>3</v>
          </cell>
          <cell r="I416">
            <v>6</v>
          </cell>
          <cell r="J416">
            <v>10</v>
          </cell>
        </row>
        <row r="417">
          <cell r="B417">
            <v>242638</v>
          </cell>
          <cell r="C417">
            <v>0.80600000000000005</v>
          </cell>
          <cell r="D417">
            <v>0.77210000000000001</v>
          </cell>
          <cell r="E417">
            <v>3.39E-2</v>
          </cell>
          <cell r="F417">
            <v>0</v>
          </cell>
          <cell r="G417">
            <v>0</v>
          </cell>
          <cell r="H417">
            <v>3</v>
          </cell>
          <cell r="I417">
            <v>6</v>
          </cell>
          <cell r="J417">
            <v>10</v>
          </cell>
        </row>
        <row r="418">
          <cell r="B418">
            <v>242183</v>
          </cell>
          <cell r="C418">
            <v>3.4152999999999998</v>
          </cell>
          <cell r="D418">
            <v>2.5836000000000001</v>
          </cell>
          <cell r="E418">
            <v>7.1199999999999999E-2</v>
          </cell>
          <cell r="F418">
            <v>9.9900000000000003E-2</v>
          </cell>
          <cell r="G418">
            <v>0.66039999999999999</v>
          </cell>
          <cell r="I418">
            <v>6</v>
          </cell>
          <cell r="J418">
            <v>10</v>
          </cell>
        </row>
        <row r="419">
          <cell r="B419">
            <v>240832</v>
          </cell>
          <cell r="C419">
            <v>9.5927000000000007</v>
          </cell>
          <cell r="D419">
            <v>7.23</v>
          </cell>
          <cell r="E419">
            <v>0.59840000000000004</v>
          </cell>
          <cell r="F419">
            <v>0.7016</v>
          </cell>
          <cell r="G419">
            <v>1.0625</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15939</v>
          </cell>
          <cell r="C423">
            <v>0.45800000000000002</v>
          </cell>
          <cell r="D423">
            <v>0.4511</v>
          </cell>
          <cell r="E423">
            <v>6.8999999999999999E-3</v>
          </cell>
          <cell r="F423">
            <v>0</v>
          </cell>
          <cell r="G423">
            <v>0</v>
          </cell>
          <cell r="H423">
            <v>2</v>
          </cell>
          <cell r="I423">
            <v>3.6</v>
          </cell>
          <cell r="J423">
            <v>6</v>
          </cell>
        </row>
        <row r="424">
          <cell r="B424">
            <v>115938</v>
          </cell>
          <cell r="C424">
            <v>0.29409999999999997</v>
          </cell>
          <cell r="D424">
            <v>0.28360000000000002</v>
          </cell>
          <cell r="E424">
            <v>1.0500000000000001E-2</v>
          </cell>
          <cell r="F424">
            <v>0</v>
          </cell>
          <cell r="G424">
            <v>0</v>
          </cell>
          <cell r="H424">
            <v>2</v>
          </cell>
          <cell r="I424">
            <v>3.6</v>
          </cell>
          <cell r="J424">
            <v>6</v>
          </cell>
        </row>
        <row r="425">
          <cell r="B425">
            <v>116271</v>
          </cell>
          <cell r="C425">
            <v>0.4486</v>
          </cell>
          <cell r="D425">
            <v>0.15029999999999999</v>
          </cell>
          <cell r="E425">
            <v>7.9000000000000008E-3</v>
          </cell>
          <cell r="F425">
            <v>0</v>
          </cell>
          <cell r="G425">
            <v>0.29039999999999999</v>
          </cell>
          <cell r="H425">
            <v>2</v>
          </cell>
          <cell r="I425">
            <v>3.6</v>
          </cell>
          <cell r="J425">
            <v>6</v>
          </cell>
        </row>
        <row r="426">
          <cell r="B426">
            <v>116049</v>
          </cell>
          <cell r="C426">
            <v>1.2008000000000001</v>
          </cell>
          <cell r="D426">
            <v>0.88460000000000005</v>
          </cell>
          <cell r="E426">
            <v>2.53E-2</v>
          </cell>
          <cell r="F426">
            <v>0</v>
          </cell>
          <cell r="G426">
            <v>0.29099999999999998</v>
          </cell>
          <cell r="H426">
            <v>2</v>
          </cell>
          <cell r="I426">
            <v>3.6</v>
          </cell>
          <cell r="J426">
            <v>6</v>
          </cell>
        </row>
        <row r="427">
          <cell r="B427">
            <v>116262</v>
          </cell>
          <cell r="C427">
            <v>0.68279999999999996</v>
          </cell>
          <cell r="D427">
            <v>0.12540000000000001</v>
          </cell>
          <cell r="E427">
            <v>3.2000000000000002E-3</v>
          </cell>
          <cell r="F427">
            <v>0</v>
          </cell>
          <cell r="G427">
            <v>0.55410000000000004</v>
          </cell>
          <cell r="H427">
            <v>2</v>
          </cell>
          <cell r="I427">
            <v>3.6</v>
          </cell>
          <cell r="J427">
            <v>6</v>
          </cell>
        </row>
        <row r="428">
          <cell r="B428">
            <v>116333</v>
          </cell>
          <cell r="C428">
            <v>0.1762</v>
          </cell>
          <cell r="D428">
            <v>0.17169999999999999</v>
          </cell>
          <cell r="E428">
            <v>4.4999999999999997E-3</v>
          </cell>
          <cell r="F428">
            <v>0</v>
          </cell>
          <cell r="G428">
            <v>0</v>
          </cell>
          <cell r="H428">
            <v>2</v>
          </cell>
          <cell r="I428">
            <v>3.6</v>
          </cell>
          <cell r="J428">
            <v>6</v>
          </cell>
        </row>
        <row r="429">
          <cell r="B429">
            <v>116202</v>
          </cell>
          <cell r="C429">
            <v>0.39439999999999997</v>
          </cell>
          <cell r="D429">
            <v>0.27079999999999999</v>
          </cell>
          <cell r="E429">
            <v>2E-3</v>
          </cell>
          <cell r="F429">
            <v>0.1216</v>
          </cell>
          <cell r="G429">
            <v>0</v>
          </cell>
          <cell r="H429">
            <v>2</v>
          </cell>
          <cell r="I429">
            <v>3.6</v>
          </cell>
          <cell r="J429">
            <v>6</v>
          </cell>
        </row>
        <row r="430">
          <cell r="B430">
            <v>116266</v>
          </cell>
          <cell r="C430">
            <v>1.2533000000000001</v>
          </cell>
          <cell r="D430">
            <v>0.56779999999999997</v>
          </cell>
          <cell r="E430">
            <v>9.7000000000000003E-3</v>
          </cell>
          <cell r="F430">
            <v>0.1215</v>
          </cell>
          <cell r="G430">
            <v>0.55410000000000004</v>
          </cell>
          <cell r="H430">
            <v>2</v>
          </cell>
          <cell r="I430">
            <v>3.6</v>
          </cell>
          <cell r="J430">
            <v>6</v>
          </cell>
        </row>
        <row r="431">
          <cell r="B431">
            <v>117944</v>
          </cell>
          <cell r="C431">
            <v>0.50209999999999999</v>
          </cell>
          <cell r="D431">
            <v>0.36109999999999998</v>
          </cell>
          <cell r="E431">
            <v>1.9800000000000002E-2</v>
          </cell>
          <cell r="F431">
            <v>0.1212</v>
          </cell>
          <cell r="G431">
            <v>0</v>
          </cell>
          <cell r="H431">
            <v>2</v>
          </cell>
          <cell r="I431">
            <v>3.6</v>
          </cell>
          <cell r="J431">
            <v>6</v>
          </cell>
        </row>
        <row r="432">
          <cell r="B432">
            <v>117959</v>
          </cell>
          <cell r="C432">
            <v>0.16539999999999999</v>
          </cell>
          <cell r="D432">
            <v>0.161</v>
          </cell>
          <cell r="E432">
            <v>4.4000000000000003E-3</v>
          </cell>
          <cell r="F432">
            <v>0</v>
          </cell>
          <cell r="G432">
            <v>0</v>
          </cell>
          <cell r="H432">
            <v>2</v>
          </cell>
          <cell r="I432">
            <v>3.6</v>
          </cell>
          <cell r="J432">
            <v>6</v>
          </cell>
        </row>
        <row r="433">
          <cell r="B433">
            <v>118008</v>
          </cell>
          <cell r="C433">
            <v>0.25</v>
          </cell>
          <cell r="D433">
            <v>0.216</v>
          </cell>
          <cell r="E433">
            <v>3.39E-2</v>
          </cell>
          <cell r="F433">
            <v>0</v>
          </cell>
          <cell r="G433">
            <v>0</v>
          </cell>
          <cell r="H433">
            <v>2</v>
          </cell>
          <cell r="I433">
            <v>3.6</v>
          </cell>
          <cell r="J433">
            <v>6</v>
          </cell>
        </row>
        <row r="434">
          <cell r="B434">
            <v>117970</v>
          </cell>
          <cell r="C434">
            <v>0.91749999999999998</v>
          </cell>
          <cell r="D434">
            <v>0.73809999999999998</v>
          </cell>
          <cell r="E434">
            <v>5.8099999999999999E-2</v>
          </cell>
          <cell r="F434">
            <v>0.1212</v>
          </cell>
          <cell r="G434">
            <v>0</v>
          </cell>
          <cell r="H434">
            <v>2</v>
          </cell>
          <cell r="I434">
            <v>3.6</v>
          </cell>
          <cell r="J434">
            <v>6</v>
          </cell>
        </row>
        <row r="435">
          <cell r="B435">
            <v>118086</v>
          </cell>
          <cell r="C435">
            <v>0.75370000000000004</v>
          </cell>
          <cell r="D435">
            <v>0.55769999999999997</v>
          </cell>
          <cell r="E435">
            <v>4.7899999999999998E-2</v>
          </cell>
          <cell r="F435">
            <v>0</v>
          </cell>
          <cell r="G435">
            <v>0.14799999999999999</v>
          </cell>
          <cell r="H435">
            <v>2</v>
          </cell>
          <cell r="I435">
            <v>3.6</v>
          </cell>
          <cell r="J435">
            <v>6</v>
          </cell>
        </row>
        <row r="436">
          <cell r="B436">
            <v>117706</v>
          </cell>
          <cell r="C436">
            <v>0.31169999999999998</v>
          </cell>
          <cell r="D436">
            <v>0.27710000000000001</v>
          </cell>
          <cell r="E436">
            <v>1.8100000000000002E-2</v>
          </cell>
          <cell r="F436">
            <v>1.6400000000000001E-2</v>
          </cell>
          <cell r="G436">
            <v>0</v>
          </cell>
          <cell r="H436">
            <v>2</v>
          </cell>
          <cell r="I436">
            <v>3.6</v>
          </cell>
          <cell r="J436">
            <v>6</v>
          </cell>
        </row>
        <row r="437">
          <cell r="B437">
            <v>121389</v>
          </cell>
          <cell r="C437">
            <v>0.45150000000000001</v>
          </cell>
          <cell r="D437">
            <v>0.36249999999999999</v>
          </cell>
          <cell r="E437">
            <v>8.8999999999999996E-2</v>
          </cell>
          <cell r="F437">
            <v>0</v>
          </cell>
          <cell r="G437">
            <v>0</v>
          </cell>
          <cell r="H437">
            <v>2</v>
          </cell>
          <cell r="I437">
            <v>3.6</v>
          </cell>
          <cell r="J437">
            <v>6</v>
          </cell>
        </row>
        <row r="438">
          <cell r="B438">
            <v>119060</v>
          </cell>
          <cell r="C438">
            <v>1.516</v>
          </cell>
          <cell r="D438">
            <v>1.1967000000000001</v>
          </cell>
          <cell r="E438">
            <v>0.15609999999999999</v>
          </cell>
          <cell r="F438">
            <v>1.6199999999999999E-2</v>
          </cell>
          <cell r="G438">
            <v>0.14680000000000001</v>
          </cell>
          <cell r="I438">
            <v>3.6</v>
          </cell>
          <cell r="J438">
            <v>6</v>
          </cell>
        </row>
        <row r="439">
          <cell r="B439">
            <v>117336</v>
          </cell>
          <cell r="C439">
            <v>4.8902000000000001</v>
          </cell>
          <cell r="D439">
            <v>3.3938999999999999</v>
          </cell>
          <cell r="E439">
            <v>0.2515</v>
          </cell>
          <cell r="F439">
            <v>0.25869999999999999</v>
          </cell>
          <cell r="G439">
            <v>0.98570000000000002</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0233</v>
          </cell>
          <cell r="C443">
            <v>0.70879999999999999</v>
          </cell>
          <cell r="D443">
            <v>0.53180000000000005</v>
          </cell>
          <cell r="E443">
            <v>8.6400000000000005E-2</v>
          </cell>
          <cell r="F443">
            <v>9.06E-2</v>
          </cell>
          <cell r="G443">
            <v>0</v>
          </cell>
          <cell r="H443">
            <v>3.6</v>
          </cell>
          <cell r="I443">
            <v>7.2</v>
          </cell>
          <cell r="J443">
            <v>12</v>
          </cell>
        </row>
        <row r="444">
          <cell r="B444">
            <v>70237</v>
          </cell>
          <cell r="C444">
            <v>0.15529999999999999</v>
          </cell>
          <cell r="D444">
            <v>0.13880000000000001</v>
          </cell>
          <cell r="E444">
            <v>1.6500000000000001E-2</v>
          </cell>
          <cell r="F444">
            <v>0</v>
          </cell>
          <cell r="G444">
            <v>0</v>
          </cell>
          <cell r="H444">
            <v>3.6</v>
          </cell>
          <cell r="I444">
            <v>7.2</v>
          </cell>
          <cell r="J444">
            <v>12</v>
          </cell>
        </row>
        <row r="445">
          <cell r="B445">
            <v>70236</v>
          </cell>
          <cell r="C445">
            <v>1.145</v>
          </cell>
          <cell r="D445">
            <v>0.22500000000000001</v>
          </cell>
          <cell r="E445">
            <v>2.5899999999999999E-2</v>
          </cell>
          <cell r="F445">
            <v>0</v>
          </cell>
          <cell r="G445">
            <v>0.89410000000000001</v>
          </cell>
          <cell r="H445">
            <v>3.6</v>
          </cell>
          <cell r="I445">
            <v>7.2</v>
          </cell>
          <cell r="J445">
            <v>12</v>
          </cell>
        </row>
        <row r="446">
          <cell r="B446">
            <v>70235</v>
          </cell>
          <cell r="C446">
            <v>2.0091000000000001</v>
          </cell>
          <cell r="D446">
            <v>0.89559999999999995</v>
          </cell>
          <cell r="E446">
            <v>0.1288</v>
          </cell>
          <cell r="F446">
            <v>9.06E-2</v>
          </cell>
          <cell r="G446">
            <v>0.89410000000000001</v>
          </cell>
          <cell r="H446">
            <v>3.6</v>
          </cell>
          <cell r="I446">
            <v>7.2</v>
          </cell>
          <cell r="J446">
            <v>12</v>
          </cell>
        </row>
        <row r="447">
          <cell r="B447">
            <v>70239</v>
          </cell>
          <cell r="C447">
            <v>0.35010000000000002</v>
          </cell>
          <cell r="D447">
            <v>0.2455</v>
          </cell>
          <cell r="E447">
            <v>3.4200000000000001E-2</v>
          </cell>
          <cell r="F447">
            <v>7.0400000000000004E-2</v>
          </cell>
          <cell r="G447">
            <v>0</v>
          </cell>
          <cell r="H447">
            <v>3.6</v>
          </cell>
          <cell r="I447">
            <v>7.2</v>
          </cell>
          <cell r="J447">
            <v>12</v>
          </cell>
        </row>
        <row r="448">
          <cell r="B448">
            <v>70239</v>
          </cell>
          <cell r="C448">
            <v>0.64649999999999996</v>
          </cell>
          <cell r="D448">
            <v>0.50490000000000002</v>
          </cell>
          <cell r="E448">
            <v>0.12139999999999999</v>
          </cell>
          <cell r="F448">
            <v>2.0199999999999999E-2</v>
          </cell>
          <cell r="G448">
            <v>0</v>
          </cell>
          <cell r="H448">
            <v>3.6</v>
          </cell>
          <cell r="I448">
            <v>7.2</v>
          </cell>
          <cell r="J448">
            <v>12</v>
          </cell>
        </row>
        <row r="449">
          <cell r="B449">
            <v>70303</v>
          </cell>
          <cell r="C449">
            <v>0.93859999999999999</v>
          </cell>
          <cell r="D449">
            <v>0.70709999999999995</v>
          </cell>
          <cell r="E449">
            <v>9.0499999999999997E-2</v>
          </cell>
          <cell r="F449">
            <v>0.14099999999999999</v>
          </cell>
          <cell r="G449">
            <v>0</v>
          </cell>
          <cell r="H449">
            <v>3.6</v>
          </cell>
          <cell r="I449">
            <v>7.2</v>
          </cell>
          <cell r="J449">
            <v>12</v>
          </cell>
        </row>
        <row r="450">
          <cell r="B450">
            <v>70260</v>
          </cell>
          <cell r="C450">
            <v>1.9355</v>
          </cell>
          <cell r="D450">
            <v>1.4577</v>
          </cell>
          <cell r="E450">
            <v>0.24610000000000001</v>
          </cell>
          <cell r="F450">
            <v>0.23169999999999999</v>
          </cell>
          <cell r="G450">
            <v>0</v>
          </cell>
          <cell r="H450">
            <v>3.6</v>
          </cell>
          <cell r="I450">
            <v>7.2</v>
          </cell>
          <cell r="J450">
            <v>12</v>
          </cell>
        </row>
        <row r="451">
          <cell r="B451">
            <v>71646</v>
          </cell>
          <cell r="C451">
            <v>0.54830000000000001</v>
          </cell>
          <cell r="D451">
            <v>0.50629999999999997</v>
          </cell>
          <cell r="E451">
            <v>4.2000000000000003E-2</v>
          </cell>
          <cell r="F451">
            <v>0</v>
          </cell>
          <cell r="G451">
            <v>0</v>
          </cell>
          <cell r="H451">
            <v>3.6</v>
          </cell>
          <cell r="I451">
            <v>7.2</v>
          </cell>
          <cell r="J451">
            <v>12</v>
          </cell>
        </row>
        <row r="452">
          <cell r="B452">
            <v>71658</v>
          </cell>
          <cell r="C452">
            <v>0.3528</v>
          </cell>
          <cell r="D452">
            <v>0.2782</v>
          </cell>
          <cell r="E452">
            <v>7.4499999999999997E-2</v>
          </cell>
          <cell r="F452">
            <v>0</v>
          </cell>
          <cell r="G452">
            <v>0</v>
          </cell>
          <cell r="H452">
            <v>3.6</v>
          </cell>
          <cell r="I452">
            <v>7.2</v>
          </cell>
          <cell r="J452">
            <v>12</v>
          </cell>
        </row>
        <row r="453">
          <cell r="B453">
            <v>71662</v>
          </cell>
          <cell r="C453">
            <v>0.34279999999999999</v>
          </cell>
          <cell r="D453">
            <v>0.23400000000000001</v>
          </cell>
          <cell r="E453">
            <v>3.8399999999999997E-2</v>
          </cell>
          <cell r="F453">
            <v>7.0400000000000004E-2</v>
          </cell>
          <cell r="G453">
            <v>0</v>
          </cell>
          <cell r="H453">
            <v>3.6</v>
          </cell>
          <cell r="I453">
            <v>7.2</v>
          </cell>
          <cell r="J453">
            <v>12</v>
          </cell>
        </row>
        <row r="454">
          <cell r="B454">
            <v>71655</v>
          </cell>
          <cell r="C454">
            <v>1.2439</v>
          </cell>
          <cell r="D454">
            <v>1.0185</v>
          </cell>
          <cell r="E454">
            <v>0.15490000000000001</v>
          </cell>
          <cell r="F454">
            <v>7.0400000000000004E-2</v>
          </cell>
          <cell r="G454">
            <v>0</v>
          </cell>
          <cell r="H454">
            <v>3.6</v>
          </cell>
          <cell r="I454">
            <v>7.2</v>
          </cell>
          <cell r="J454">
            <v>12</v>
          </cell>
        </row>
        <row r="455">
          <cell r="B455">
            <v>71662</v>
          </cell>
          <cell r="C455">
            <v>0.94379999999999997</v>
          </cell>
          <cell r="D455">
            <v>0.44919999999999999</v>
          </cell>
          <cell r="E455">
            <v>3.5200000000000002E-2</v>
          </cell>
          <cell r="F455">
            <v>0</v>
          </cell>
          <cell r="G455">
            <v>0.45929999999999999</v>
          </cell>
          <cell r="H455">
            <v>3.6</v>
          </cell>
          <cell r="I455">
            <v>7.2</v>
          </cell>
          <cell r="J455">
            <v>12</v>
          </cell>
        </row>
        <row r="456">
          <cell r="B456">
            <v>71766</v>
          </cell>
          <cell r="C456">
            <v>0.53139999999999998</v>
          </cell>
          <cell r="D456">
            <v>0.46029999999999999</v>
          </cell>
          <cell r="E456">
            <v>7.1099999999999997E-2</v>
          </cell>
          <cell r="F456">
            <v>0</v>
          </cell>
          <cell r="G456">
            <v>0</v>
          </cell>
          <cell r="H456">
            <v>3.6</v>
          </cell>
          <cell r="I456">
            <v>7.2</v>
          </cell>
          <cell r="J456">
            <v>12</v>
          </cell>
        </row>
        <row r="457">
          <cell r="B457">
            <v>72689</v>
          </cell>
          <cell r="C457">
            <v>1.2131000000000001</v>
          </cell>
          <cell r="D457">
            <v>1.2027000000000001</v>
          </cell>
          <cell r="E457">
            <v>1.03E-2</v>
          </cell>
          <cell r="F457">
            <v>0</v>
          </cell>
          <cell r="G457">
            <v>0</v>
          </cell>
          <cell r="H457">
            <v>3.6</v>
          </cell>
          <cell r="I457">
            <v>7.2</v>
          </cell>
          <cell r="J457">
            <v>12</v>
          </cell>
        </row>
        <row r="458">
          <cell r="B458">
            <v>72039</v>
          </cell>
          <cell r="C458">
            <v>2.6922999999999999</v>
          </cell>
          <cell r="D458">
            <v>2.1190000000000002</v>
          </cell>
          <cell r="E458">
            <v>0.1162</v>
          </cell>
          <cell r="F458">
            <v>0</v>
          </cell>
          <cell r="G458">
            <v>0.45689999999999997</v>
          </cell>
          <cell r="I458">
            <v>7.2</v>
          </cell>
          <cell r="J458">
            <v>12</v>
          </cell>
        </row>
        <row r="459">
          <cell r="B459">
            <v>71048</v>
          </cell>
          <cell r="C459">
            <v>7.8845000000000001</v>
          </cell>
          <cell r="D459">
            <v>5.5026000000000002</v>
          </cell>
          <cell r="E459">
            <v>0.64480000000000004</v>
          </cell>
          <cell r="F459">
            <v>0.38969999999999999</v>
          </cell>
          <cell r="G459">
            <v>1.3472</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2463</v>
          </cell>
          <cell r="C463">
            <v>0.52439999999999998</v>
          </cell>
          <cell r="D463">
            <v>0.3715</v>
          </cell>
          <cell r="E463">
            <v>6.7000000000000002E-3</v>
          </cell>
          <cell r="F463">
            <v>0.1462</v>
          </cell>
          <cell r="G463">
            <v>0</v>
          </cell>
          <cell r="H463">
            <v>2.7</v>
          </cell>
          <cell r="I463">
            <v>5.4</v>
          </cell>
          <cell r="J463">
            <v>9</v>
          </cell>
        </row>
        <row r="464">
          <cell r="B464">
            <v>82463</v>
          </cell>
          <cell r="C464">
            <v>0.73460000000000003</v>
          </cell>
          <cell r="D464">
            <v>0.58660000000000001</v>
          </cell>
          <cell r="E464">
            <v>1.9E-3</v>
          </cell>
          <cell r="F464">
            <v>0.1462</v>
          </cell>
          <cell r="G464">
            <v>0</v>
          </cell>
          <cell r="H464">
            <v>2.7</v>
          </cell>
          <cell r="I464">
            <v>5.4</v>
          </cell>
          <cell r="J464">
            <v>9</v>
          </cell>
        </row>
        <row r="465">
          <cell r="B465">
            <v>82466</v>
          </cell>
          <cell r="C465">
            <v>0.37190000000000001</v>
          </cell>
          <cell r="D465">
            <v>0.3589</v>
          </cell>
          <cell r="E465">
            <v>4.4999999999999997E-3</v>
          </cell>
          <cell r="F465">
            <v>8.3999999999999995E-3</v>
          </cell>
          <cell r="G465">
            <v>0</v>
          </cell>
          <cell r="H465">
            <v>2.7</v>
          </cell>
          <cell r="I465">
            <v>5.4</v>
          </cell>
          <cell r="J465">
            <v>9</v>
          </cell>
        </row>
        <row r="466">
          <cell r="B466">
            <v>82464</v>
          </cell>
          <cell r="C466">
            <v>1.6309</v>
          </cell>
          <cell r="D466">
            <v>1.3169999999999999</v>
          </cell>
          <cell r="E466">
            <v>1.3100000000000001E-2</v>
          </cell>
          <cell r="F466">
            <v>0.30080000000000001</v>
          </cell>
          <cell r="G466">
            <v>0</v>
          </cell>
          <cell r="H466">
            <v>2.7</v>
          </cell>
          <cell r="I466">
            <v>5.4</v>
          </cell>
          <cell r="J466">
            <v>9</v>
          </cell>
        </row>
        <row r="467">
          <cell r="B467">
            <v>82465</v>
          </cell>
          <cell r="C467">
            <v>0.1686</v>
          </cell>
          <cell r="D467">
            <v>0.1613</v>
          </cell>
          <cell r="E467">
            <v>7.1999999999999998E-3</v>
          </cell>
          <cell r="F467">
            <v>0</v>
          </cell>
          <cell r="G467">
            <v>0</v>
          </cell>
          <cell r="H467">
            <v>2.7</v>
          </cell>
          <cell r="I467">
            <v>5.4</v>
          </cell>
          <cell r="J467">
            <v>9</v>
          </cell>
        </row>
        <row r="468">
          <cell r="B468">
            <v>82466</v>
          </cell>
          <cell r="C468">
            <v>0.48480000000000001</v>
          </cell>
          <cell r="D468">
            <v>0.33560000000000001</v>
          </cell>
          <cell r="E468">
            <v>3.4200000000000001E-2</v>
          </cell>
          <cell r="F468">
            <v>1.03E-2</v>
          </cell>
          <cell r="G468">
            <v>0.1047</v>
          </cell>
          <cell r="H468">
            <v>2.7</v>
          </cell>
          <cell r="I468">
            <v>5.4</v>
          </cell>
          <cell r="J468">
            <v>9</v>
          </cell>
        </row>
        <row r="469">
          <cell r="B469">
            <v>82466</v>
          </cell>
          <cell r="C469">
            <v>0.28260000000000002</v>
          </cell>
          <cell r="D469">
            <v>0.27200000000000002</v>
          </cell>
          <cell r="E469">
            <v>1.0699999999999999E-2</v>
          </cell>
          <cell r="F469">
            <v>0</v>
          </cell>
          <cell r="G469">
            <v>0</v>
          </cell>
          <cell r="H469">
            <v>2.7</v>
          </cell>
          <cell r="I469">
            <v>5.4</v>
          </cell>
          <cell r="J469">
            <v>9</v>
          </cell>
        </row>
        <row r="470">
          <cell r="B470">
            <v>82466</v>
          </cell>
          <cell r="C470">
            <v>0.93600000000000005</v>
          </cell>
          <cell r="D470">
            <v>0.76890000000000003</v>
          </cell>
          <cell r="E470">
            <v>5.21E-2</v>
          </cell>
          <cell r="F470">
            <v>1.03E-2</v>
          </cell>
          <cell r="G470">
            <v>0.1047</v>
          </cell>
          <cell r="H470">
            <v>2.7</v>
          </cell>
          <cell r="I470">
            <v>5.4</v>
          </cell>
          <cell r="J470">
            <v>9</v>
          </cell>
        </row>
        <row r="471">
          <cell r="B471">
            <v>83536</v>
          </cell>
          <cell r="C471">
            <v>0.312</v>
          </cell>
          <cell r="D471">
            <v>0.28820000000000001</v>
          </cell>
          <cell r="E471">
            <v>2.3800000000000002E-2</v>
          </cell>
          <cell r="F471">
            <v>0</v>
          </cell>
          <cell r="G471">
            <v>0</v>
          </cell>
          <cell r="H471">
            <v>2.7</v>
          </cell>
          <cell r="I471">
            <v>5.4</v>
          </cell>
          <cell r="J471">
            <v>9</v>
          </cell>
        </row>
        <row r="472">
          <cell r="B472">
            <v>83537</v>
          </cell>
          <cell r="C472">
            <v>0.2238</v>
          </cell>
          <cell r="D472">
            <v>0.20180000000000001</v>
          </cell>
          <cell r="E472">
            <v>2.1999999999999999E-2</v>
          </cell>
          <cell r="F472">
            <v>0</v>
          </cell>
          <cell r="G472">
            <v>0</v>
          </cell>
          <cell r="H472">
            <v>2.7</v>
          </cell>
          <cell r="I472">
            <v>5.4</v>
          </cell>
          <cell r="J472">
            <v>9</v>
          </cell>
        </row>
        <row r="473">
          <cell r="B473">
            <v>83537</v>
          </cell>
          <cell r="C473">
            <v>0.4456</v>
          </cell>
          <cell r="D473">
            <v>0.32300000000000001</v>
          </cell>
          <cell r="E473">
            <v>0.1207</v>
          </cell>
          <cell r="F473">
            <v>2E-3</v>
          </cell>
          <cell r="G473">
            <v>0</v>
          </cell>
          <cell r="H473">
            <v>2.7</v>
          </cell>
          <cell r="I473">
            <v>5.4</v>
          </cell>
          <cell r="J473">
            <v>9</v>
          </cell>
        </row>
        <row r="474">
          <cell r="B474">
            <v>83537</v>
          </cell>
          <cell r="C474">
            <v>0.98140000000000005</v>
          </cell>
          <cell r="D474">
            <v>0.81299999999999994</v>
          </cell>
          <cell r="E474">
            <v>0.16650000000000001</v>
          </cell>
          <cell r="F474">
            <v>2E-3</v>
          </cell>
          <cell r="G474">
            <v>0</v>
          </cell>
          <cell r="H474">
            <v>2.7</v>
          </cell>
          <cell r="I474">
            <v>5.4</v>
          </cell>
          <cell r="J474">
            <v>9</v>
          </cell>
        </row>
        <row r="475">
          <cell r="B475">
            <v>83600</v>
          </cell>
          <cell r="C475">
            <v>0.49130000000000001</v>
          </cell>
          <cell r="D475">
            <v>0.36659999999999998</v>
          </cell>
          <cell r="E475">
            <v>2.01E-2</v>
          </cell>
          <cell r="F475">
            <v>0.1046</v>
          </cell>
          <cell r="G475">
            <v>0</v>
          </cell>
          <cell r="H475">
            <v>2.7</v>
          </cell>
          <cell r="I475">
            <v>5.4</v>
          </cell>
          <cell r="J475">
            <v>9</v>
          </cell>
        </row>
        <row r="476">
          <cell r="B476">
            <v>83589</v>
          </cell>
          <cell r="C476">
            <v>0.47220000000000001</v>
          </cell>
          <cell r="D476">
            <v>0.46610000000000001</v>
          </cell>
          <cell r="E476">
            <v>6.1999999999999998E-3</v>
          </cell>
          <cell r="F476">
            <v>0</v>
          </cell>
          <cell r="G476">
            <v>0</v>
          </cell>
          <cell r="H476">
            <v>2.7</v>
          </cell>
          <cell r="I476">
            <v>5.4</v>
          </cell>
          <cell r="J476">
            <v>9</v>
          </cell>
        </row>
        <row r="477">
          <cell r="B477">
            <v>84508</v>
          </cell>
          <cell r="C477">
            <v>0.42109999999999997</v>
          </cell>
          <cell r="D477">
            <v>0.40860000000000002</v>
          </cell>
          <cell r="E477">
            <v>1.2500000000000001E-2</v>
          </cell>
          <cell r="F477">
            <v>0</v>
          </cell>
          <cell r="G477">
            <v>0</v>
          </cell>
          <cell r="H477">
            <v>2.7</v>
          </cell>
          <cell r="I477">
            <v>5.4</v>
          </cell>
          <cell r="J477">
            <v>9</v>
          </cell>
        </row>
        <row r="478">
          <cell r="B478">
            <v>83899</v>
          </cell>
          <cell r="C478">
            <v>1.3842000000000001</v>
          </cell>
          <cell r="D478">
            <v>1.2412000000000001</v>
          </cell>
          <cell r="E478">
            <v>3.8800000000000001E-2</v>
          </cell>
          <cell r="F478">
            <v>0.1042</v>
          </cell>
          <cell r="G478">
            <v>0</v>
          </cell>
          <cell r="I478">
            <v>5.4</v>
          </cell>
          <cell r="J478">
            <v>9</v>
          </cell>
        </row>
        <row r="479">
          <cell r="B479">
            <v>83091</v>
          </cell>
          <cell r="C479">
            <v>4.9318</v>
          </cell>
          <cell r="D479">
            <v>4.1407999999999996</v>
          </cell>
          <cell r="E479">
            <v>0.27129999999999999</v>
          </cell>
          <cell r="F479">
            <v>0.41599999999999998</v>
          </cell>
          <cell r="G479">
            <v>0.10390000000000001</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37040000000000001</v>
          </cell>
          <cell r="D483">
            <v>0.3085</v>
          </cell>
          <cell r="E483">
            <v>6.1899999999999997E-2</v>
          </cell>
          <cell r="F483">
            <v>0</v>
          </cell>
          <cell r="G483">
            <v>0</v>
          </cell>
          <cell r="H483">
            <v>2.1</v>
          </cell>
          <cell r="I483">
            <v>4.2</v>
          </cell>
          <cell r="J483">
            <v>7</v>
          </cell>
        </row>
        <row r="484">
          <cell r="B484">
            <v>29549</v>
          </cell>
          <cell r="C484">
            <v>0.4103</v>
          </cell>
          <cell r="D484">
            <v>0.40410000000000001</v>
          </cell>
          <cell r="E484">
            <v>6.1000000000000004E-3</v>
          </cell>
          <cell r="F484">
            <v>0</v>
          </cell>
          <cell r="G484">
            <v>0</v>
          </cell>
          <cell r="H484">
            <v>2.1</v>
          </cell>
          <cell r="I484">
            <v>4.2</v>
          </cell>
          <cell r="J484">
            <v>7</v>
          </cell>
        </row>
        <row r="485">
          <cell r="B485">
            <v>29549</v>
          </cell>
          <cell r="C485">
            <v>0.2024</v>
          </cell>
          <cell r="D485">
            <v>0.17449999999999999</v>
          </cell>
          <cell r="E485">
            <v>2.58E-2</v>
          </cell>
          <cell r="F485">
            <v>0</v>
          </cell>
          <cell r="G485">
            <v>2.2000000000000001E-3</v>
          </cell>
          <cell r="H485">
            <v>2.1</v>
          </cell>
          <cell r="I485">
            <v>4.2</v>
          </cell>
          <cell r="J485">
            <v>7</v>
          </cell>
        </row>
        <row r="486">
          <cell r="B486">
            <v>29549</v>
          </cell>
          <cell r="C486">
            <v>0.98309999999999997</v>
          </cell>
          <cell r="D486">
            <v>0.8871</v>
          </cell>
          <cell r="E486">
            <v>9.3799999999999994E-2</v>
          </cell>
          <cell r="F486">
            <v>0</v>
          </cell>
          <cell r="G486">
            <v>2.2000000000000001E-3</v>
          </cell>
          <cell r="H486">
            <v>2.1</v>
          </cell>
          <cell r="I486">
            <v>4.2</v>
          </cell>
          <cell r="J486">
            <v>7</v>
          </cell>
        </row>
        <row r="487">
          <cell r="B487">
            <v>29549</v>
          </cell>
          <cell r="C487">
            <v>0.27460000000000001</v>
          </cell>
          <cell r="D487">
            <v>0.15859999999999999</v>
          </cell>
          <cell r="E487">
            <v>0.1071</v>
          </cell>
          <cell r="F487">
            <v>8.8999999999999999E-3</v>
          </cell>
          <cell r="G487">
            <v>0</v>
          </cell>
          <cell r="H487">
            <v>2.1</v>
          </cell>
          <cell r="I487">
            <v>4.2</v>
          </cell>
          <cell r="J487">
            <v>7</v>
          </cell>
        </row>
        <row r="488">
          <cell r="B488">
            <v>29549</v>
          </cell>
          <cell r="C488">
            <v>0.23449999999999999</v>
          </cell>
          <cell r="D488">
            <v>0.22589999999999999</v>
          </cell>
          <cell r="E488">
            <v>8.6E-3</v>
          </cell>
          <cell r="F488">
            <v>0</v>
          </cell>
          <cell r="G488">
            <v>0</v>
          </cell>
          <cell r="H488">
            <v>2.1</v>
          </cell>
          <cell r="I488">
            <v>4.2</v>
          </cell>
          <cell r="J488">
            <v>7</v>
          </cell>
        </row>
        <row r="489">
          <cell r="B489">
            <v>29549</v>
          </cell>
          <cell r="C489">
            <v>0.15529999999999999</v>
          </cell>
          <cell r="D489">
            <v>0.14319999999999999</v>
          </cell>
          <cell r="E489">
            <v>1.2200000000000001E-2</v>
          </cell>
          <cell r="F489">
            <v>0</v>
          </cell>
          <cell r="G489">
            <v>0</v>
          </cell>
          <cell r="H489">
            <v>2.1</v>
          </cell>
          <cell r="I489">
            <v>4.2</v>
          </cell>
          <cell r="J489">
            <v>7</v>
          </cell>
        </row>
        <row r="490">
          <cell r="B490">
            <v>29549</v>
          </cell>
          <cell r="C490">
            <v>0.66439999999999999</v>
          </cell>
          <cell r="D490">
            <v>0.52769999999999995</v>
          </cell>
          <cell r="E490">
            <v>0.12790000000000001</v>
          </cell>
          <cell r="F490">
            <v>8.8999999999999999E-3</v>
          </cell>
          <cell r="G490">
            <v>0</v>
          </cell>
          <cell r="H490">
            <v>2.1</v>
          </cell>
          <cell r="I490">
            <v>4.2</v>
          </cell>
          <cell r="J490">
            <v>7</v>
          </cell>
        </row>
        <row r="491">
          <cell r="B491">
            <v>29549</v>
          </cell>
          <cell r="C491">
            <v>0.73419999999999996</v>
          </cell>
          <cell r="D491">
            <v>0.7208</v>
          </cell>
          <cell r="E491">
            <v>8.9999999999999993E-3</v>
          </cell>
          <cell r="F491">
            <v>4.4000000000000003E-3</v>
          </cell>
          <cell r="G491">
            <v>0</v>
          </cell>
          <cell r="H491">
            <v>2.1</v>
          </cell>
          <cell r="I491">
            <v>4.2</v>
          </cell>
          <cell r="J491">
            <v>7</v>
          </cell>
        </row>
        <row r="492">
          <cell r="B492">
            <v>29549</v>
          </cell>
          <cell r="C492">
            <v>9.5100000000000004E-2</v>
          </cell>
          <cell r="D492">
            <v>9.3600000000000003E-2</v>
          </cell>
          <cell r="E492">
            <v>1.5E-3</v>
          </cell>
          <cell r="F492">
            <v>0</v>
          </cell>
          <cell r="G492">
            <v>0</v>
          </cell>
          <cell r="H492">
            <v>2.1</v>
          </cell>
          <cell r="I492">
            <v>4.2</v>
          </cell>
          <cell r="J492">
            <v>7</v>
          </cell>
        </row>
        <row r="493">
          <cell r="B493">
            <v>29549</v>
          </cell>
          <cell r="C493">
            <v>0.1293</v>
          </cell>
          <cell r="D493">
            <v>0.10050000000000001</v>
          </cell>
          <cell r="E493">
            <v>2.87E-2</v>
          </cell>
          <cell r="F493">
            <v>0</v>
          </cell>
          <cell r="G493">
            <v>0</v>
          </cell>
          <cell r="H493">
            <v>2.1</v>
          </cell>
          <cell r="I493">
            <v>4.2</v>
          </cell>
          <cell r="J493">
            <v>7</v>
          </cell>
        </row>
        <row r="494">
          <cell r="B494">
            <v>29549</v>
          </cell>
          <cell r="C494">
            <v>0.95860000000000001</v>
          </cell>
          <cell r="D494">
            <v>0.91490000000000005</v>
          </cell>
          <cell r="E494">
            <v>3.9199999999999999E-2</v>
          </cell>
          <cell r="F494">
            <v>4.4000000000000003E-3</v>
          </cell>
          <cell r="G494">
            <v>0</v>
          </cell>
          <cell r="H494">
            <v>2.1</v>
          </cell>
          <cell r="I494">
            <v>4.2</v>
          </cell>
          <cell r="J494">
            <v>7</v>
          </cell>
        </row>
        <row r="495">
          <cell r="B495">
            <v>29549</v>
          </cell>
          <cell r="C495">
            <v>1.3811</v>
          </cell>
          <cell r="D495">
            <v>0.3901</v>
          </cell>
          <cell r="E495">
            <v>1.2999999999999999E-3</v>
          </cell>
          <cell r="F495">
            <v>0.98750000000000004</v>
          </cell>
          <cell r="G495">
            <v>2.2000000000000001E-3</v>
          </cell>
          <cell r="H495">
            <v>2.1</v>
          </cell>
          <cell r="I495">
            <v>4.2</v>
          </cell>
          <cell r="J495">
            <v>7</v>
          </cell>
        </row>
        <row r="496">
          <cell r="B496">
            <v>29549</v>
          </cell>
          <cell r="C496">
            <v>1.2364999999999999</v>
          </cell>
          <cell r="D496">
            <v>0.2311</v>
          </cell>
          <cell r="E496">
            <v>1.7899999999999999E-2</v>
          </cell>
          <cell r="F496">
            <v>0.98750000000000004</v>
          </cell>
          <cell r="G496">
            <v>0</v>
          </cell>
          <cell r="H496">
            <v>2.1</v>
          </cell>
          <cell r="I496">
            <v>4.2</v>
          </cell>
          <cell r="J496">
            <v>7</v>
          </cell>
        </row>
        <row r="497">
          <cell r="B497">
            <v>29549</v>
          </cell>
          <cell r="C497">
            <v>0.70550000000000002</v>
          </cell>
          <cell r="D497">
            <v>0.39829999999999999</v>
          </cell>
          <cell r="E497">
            <v>6.0600000000000001E-2</v>
          </cell>
          <cell r="F497">
            <v>0.2467</v>
          </cell>
          <cell r="G497">
            <v>0</v>
          </cell>
          <cell r="H497">
            <v>2.1</v>
          </cell>
          <cell r="I497">
            <v>4.2</v>
          </cell>
          <cell r="J497">
            <v>7</v>
          </cell>
        </row>
        <row r="498">
          <cell r="B498">
            <v>29549</v>
          </cell>
          <cell r="C498">
            <v>3.3231000000000002</v>
          </cell>
          <cell r="D498">
            <v>1.0195000000000001</v>
          </cell>
          <cell r="E498">
            <v>7.9799999999999996E-2</v>
          </cell>
          <cell r="F498">
            <v>2.2216999999999998</v>
          </cell>
          <cell r="G498">
            <v>2.2000000000000001E-3</v>
          </cell>
          <cell r="I498">
            <v>4.2</v>
          </cell>
          <cell r="J498">
            <v>7</v>
          </cell>
        </row>
        <row r="499">
          <cell r="B499">
            <v>29549</v>
          </cell>
          <cell r="C499">
            <v>5.9291999999999998</v>
          </cell>
          <cell r="D499">
            <v>3.3492000000000002</v>
          </cell>
          <cell r="E499">
            <v>0.3407</v>
          </cell>
          <cell r="F499">
            <v>2.2349999999999999</v>
          </cell>
          <cell r="G499">
            <v>4.4000000000000003E-3</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53670</v>
          </cell>
          <cell r="C503">
            <v>1.5187999999999999</v>
          </cell>
          <cell r="D503">
            <v>1.3763000000000001</v>
          </cell>
          <cell r="E503">
            <v>3.1199999999999999E-2</v>
          </cell>
          <cell r="F503">
            <v>0.1113</v>
          </cell>
          <cell r="G503">
            <v>0</v>
          </cell>
          <cell r="H503">
            <v>4.2</v>
          </cell>
          <cell r="I503">
            <v>8.4</v>
          </cell>
          <cell r="J503">
            <v>14</v>
          </cell>
        </row>
        <row r="504">
          <cell r="B504">
            <v>153672</v>
          </cell>
          <cell r="C504">
            <v>0.66</v>
          </cell>
          <cell r="D504">
            <v>0.52159999999999995</v>
          </cell>
          <cell r="E504">
            <v>8.3099999999999993E-2</v>
          </cell>
          <cell r="F504">
            <v>5.5300000000000002E-2</v>
          </cell>
          <cell r="G504">
            <v>0</v>
          </cell>
          <cell r="H504">
            <v>4.2</v>
          </cell>
          <cell r="I504">
            <v>8.4</v>
          </cell>
          <cell r="J504">
            <v>14</v>
          </cell>
        </row>
        <row r="505">
          <cell r="B505">
            <v>153677</v>
          </cell>
          <cell r="C505">
            <v>1.1654</v>
          </cell>
          <cell r="D505">
            <v>0.47649999999999998</v>
          </cell>
          <cell r="E505">
            <v>4.7500000000000001E-2</v>
          </cell>
          <cell r="F505">
            <v>0.436</v>
          </cell>
          <cell r="G505">
            <v>0.2054</v>
          </cell>
          <cell r="H505">
            <v>4.2</v>
          </cell>
          <cell r="I505">
            <v>8.4</v>
          </cell>
          <cell r="J505">
            <v>14</v>
          </cell>
        </row>
        <row r="506">
          <cell r="B506">
            <v>153673</v>
          </cell>
          <cell r="C506">
            <v>3.3441999999999998</v>
          </cell>
          <cell r="D506">
            <v>2.3744000000000001</v>
          </cell>
          <cell r="E506">
            <v>0.1618</v>
          </cell>
          <cell r="F506">
            <v>0.60260000000000002</v>
          </cell>
          <cell r="G506">
            <v>0.2054</v>
          </cell>
          <cell r="H506">
            <v>4.2</v>
          </cell>
          <cell r="I506">
            <v>8.4</v>
          </cell>
          <cell r="J506">
            <v>14</v>
          </cell>
        </row>
        <row r="507">
          <cell r="B507">
            <v>153853</v>
          </cell>
          <cell r="C507">
            <v>0.41510000000000002</v>
          </cell>
          <cell r="D507">
            <v>0.37830000000000003</v>
          </cell>
          <cell r="E507">
            <v>3.6799999999999999E-2</v>
          </cell>
          <cell r="F507">
            <v>0</v>
          </cell>
          <cell r="G507">
            <v>0</v>
          </cell>
          <cell r="H507">
            <v>4.2</v>
          </cell>
          <cell r="I507">
            <v>8.4</v>
          </cell>
          <cell r="J507">
            <v>14</v>
          </cell>
        </row>
        <row r="508">
          <cell r="B508">
            <v>153872</v>
          </cell>
          <cell r="C508">
            <v>2.0047999999999999</v>
          </cell>
          <cell r="D508">
            <v>0.70089999999999997</v>
          </cell>
          <cell r="E508">
            <v>4.3099999999999999E-2</v>
          </cell>
          <cell r="F508">
            <v>1.2607999999999999</v>
          </cell>
          <cell r="G508">
            <v>0</v>
          </cell>
          <cell r="H508">
            <v>4.2</v>
          </cell>
          <cell r="I508">
            <v>8.4</v>
          </cell>
          <cell r="J508">
            <v>14</v>
          </cell>
        </row>
        <row r="509">
          <cell r="B509">
            <v>154037</v>
          </cell>
          <cell r="C509">
            <v>1.2745</v>
          </cell>
          <cell r="D509">
            <v>0.61150000000000004</v>
          </cell>
          <cell r="E509">
            <v>2.8400000000000002E-2</v>
          </cell>
          <cell r="F509">
            <v>0.63460000000000005</v>
          </cell>
          <cell r="G509">
            <v>0</v>
          </cell>
          <cell r="H509">
            <v>4.2</v>
          </cell>
          <cell r="I509">
            <v>8.4</v>
          </cell>
          <cell r="J509">
            <v>14</v>
          </cell>
        </row>
        <row r="510">
          <cell r="B510">
            <v>153921</v>
          </cell>
          <cell r="C510">
            <v>3.6945000000000001</v>
          </cell>
          <cell r="D510">
            <v>1.6908000000000001</v>
          </cell>
          <cell r="E510">
            <v>0.10829999999999999</v>
          </cell>
          <cell r="F510">
            <v>1.8955</v>
          </cell>
          <cell r="G510">
            <v>0</v>
          </cell>
          <cell r="H510">
            <v>4.2</v>
          </cell>
          <cell r="I510">
            <v>8.4</v>
          </cell>
          <cell r="J510">
            <v>14</v>
          </cell>
        </row>
        <row r="511">
          <cell r="B511">
            <v>157633</v>
          </cell>
          <cell r="C511">
            <v>1.2281</v>
          </cell>
          <cell r="D511">
            <v>1.0086999999999999</v>
          </cell>
          <cell r="E511">
            <v>1.41E-2</v>
          </cell>
          <cell r="F511">
            <v>0</v>
          </cell>
          <cell r="G511">
            <v>0.20530000000000001</v>
          </cell>
          <cell r="H511">
            <v>4.2</v>
          </cell>
          <cell r="I511">
            <v>8.4</v>
          </cell>
          <cell r="J511">
            <v>14</v>
          </cell>
        </row>
        <row r="512">
          <cell r="B512">
            <v>157629</v>
          </cell>
          <cell r="C512">
            <v>0.32679999999999998</v>
          </cell>
          <cell r="D512">
            <v>0.31640000000000001</v>
          </cell>
          <cell r="E512">
            <v>1.04E-2</v>
          </cell>
          <cell r="F512">
            <v>0</v>
          </cell>
          <cell r="G512">
            <v>0</v>
          </cell>
          <cell r="H512">
            <v>4.2</v>
          </cell>
          <cell r="I512">
            <v>8.4</v>
          </cell>
          <cell r="J512">
            <v>14</v>
          </cell>
        </row>
        <row r="513">
          <cell r="B513">
            <v>157627</v>
          </cell>
          <cell r="C513">
            <v>0.75970000000000004</v>
          </cell>
          <cell r="D513">
            <v>0.4173</v>
          </cell>
          <cell r="E513">
            <v>2.5100000000000001E-2</v>
          </cell>
          <cell r="F513">
            <v>0.31730000000000003</v>
          </cell>
          <cell r="G513">
            <v>0</v>
          </cell>
          <cell r="H513">
            <v>4.2</v>
          </cell>
          <cell r="I513">
            <v>8.4</v>
          </cell>
          <cell r="J513">
            <v>14</v>
          </cell>
        </row>
        <row r="514">
          <cell r="B514">
            <v>157630</v>
          </cell>
          <cell r="C514">
            <v>2.3146</v>
          </cell>
          <cell r="D514">
            <v>1.7423999999999999</v>
          </cell>
          <cell r="E514">
            <v>4.9599999999999998E-2</v>
          </cell>
          <cell r="F514">
            <v>0.31730000000000003</v>
          </cell>
          <cell r="G514">
            <v>0.20530000000000001</v>
          </cell>
          <cell r="H514">
            <v>4.2</v>
          </cell>
          <cell r="I514">
            <v>8.4</v>
          </cell>
          <cell r="J514">
            <v>14</v>
          </cell>
        </row>
        <row r="515">
          <cell r="B515">
            <v>157873</v>
          </cell>
          <cell r="C515">
            <v>1.2798</v>
          </cell>
          <cell r="D515">
            <v>0.55759999999999998</v>
          </cell>
          <cell r="E515">
            <v>3.95E-2</v>
          </cell>
          <cell r="F515">
            <v>0</v>
          </cell>
          <cell r="G515">
            <v>0.68269999999999997</v>
          </cell>
          <cell r="H515">
            <v>4.2</v>
          </cell>
          <cell r="I515">
            <v>8.4</v>
          </cell>
          <cell r="J515">
            <v>14</v>
          </cell>
        </row>
        <row r="516">
          <cell r="B516">
            <v>157871</v>
          </cell>
          <cell r="C516">
            <v>0.69540000000000002</v>
          </cell>
          <cell r="D516">
            <v>0.66479999999999995</v>
          </cell>
          <cell r="E516">
            <v>1.2500000000000001E-2</v>
          </cell>
          <cell r="F516">
            <v>1.8100000000000002E-2</v>
          </cell>
          <cell r="G516">
            <v>0</v>
          </cell>
          <cell r="H516">
            <v>4.2</v>
          </cell>
          <cell r="I516">
            <v>8.4</v>
          </cell>
          <cell r="J516">
            <v>14</v>
          </cell>
        </row>
        <row r="517">
          <cell r="B517">
            <v>160949</v>
          </cell>
          <cell r="C517">
            <v>1.3761000000000001</v>
          </cell>
          <cell r="D517">
            <v>1.0845</v>
          </cell>
          <cell r="E517">
            <v>4.1399999999999999E-2</v>
          </cell>
          <cell r="F517">
            <v>3.5999999999999999E-3</v>
          </cell>
          <cell r="G517">
            <v>0.2467</v>
          </cell>
          <cell r="H517">
            <v>4.2</v>
          </cell>
          <cell r="I517">
            <v>8.4</v>
          </cell>
          <cell r="J517">
            <v>14</v>
          </cell>
        </row>
        <row r="518">
          <cell r="B518">
            <v>158898</v>
          </cell>
          <cell r="C518">
            <v>3.3563000000000001</v>
          </cell>
          <cell r="D518">
            <v>2.3130000000000002</v>
          </cell>
          <cell r="E518">
            <v>9.3600000000000003E-2</v>
          </cell>
          <cell r="F518">
            <v>2.1600000000000001E-2</v>
          </cell>
          <cell r="G518">
            <v>0.92820000000000003</v>
          </cell>
          <cell r="I518">
            <v>8.4</v>
          </cell>
          <cell r="J518">
            <v>14</v>
          </cell>
        </row>
        <row r="519">
          <cell r="B519">
            <v>156030</v>
          </cell>
          <cell r="C519">
            <v>12.694599999999999</v>
          </cell>
          <cell r="D519">
            <v>8.1221999999999994</v>
          </cell>
          <cell r="E519">
            <v>0.41160000000000002</v>
          </cell>
          <cell r="F519">
            <v>2.8058999999999998</v>
          </cell>
          <cell r="G519">
            <v>1.355</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68944</v>
          </cell>
          <cell r="C523">
            <v>1.129</v>
          </cell>
          <cell r="D523">
            <v>1.1138999999999999</v>
          </cell>
          <cell r="E523">
            <v>1.5100000000000001E-2</v>
          </cell>
          <cell r="F523">
            <v>0</v>
          </cell>
          <cell r="G523">
            <v>0</v>
          </cell>
          <cell r="H523">
            <v>4.8</v>
          </cell>
          <cell r="I523">
            <v>9.6</v>
          </cell>
          <cell r="J523">
            <v>16</v>
          </cell>
        </row>
        <row r="524">
          <cell r="B524">
            <v>68836</v>
          </cell>
          <cell r="C524">
            <v>1.6146</v>
          </cell>
          <cell r="D524">
            <v>1.4548000000000001</v>
          </cell>
          <cell r="E524">
            <v>2.3E-2</v>
          </cell>
          <cell r="F524">
            <v>0.13669999999999999</v>
          </cell>
          <cell r="G524">
            <v>0</v>
          </cell>
          <cell r="H524">
            <v>4.8</v>
          </cell>
          <cell r="I524">
            <v>9.6</v>
          </cell>
          <cell r="J524">
            <v>16</v>
          </cell>
        </row>
        <row r="525">
          <cell r="B525">
            <v>68762</v>
          </cell>
          <cell r="C525">
            <v>0.59960000000000002</v>
          </cell>
          <cell r="D525">
            <v>0.41959999999999997</v>
          </cell>
          <cell r="E525">
            <v>6.6000000000000003E-2</v>
          </cell>
          <cell r="F525">
            <v>0</v>
          </cell>
          <cell r="G525">
            <v>0.114</v>
          </cell>
          <cell r="H525">
            <v>4.8</v>
          </cell>
          <cell r="I525">
            <v>9.6</v>
          </cell>
          <cell r="J525">
            <v>16</v>
          </cell>
        </row>
        <row r="526">
          <cell r="B526">
            <v>68847</v>
          </cell>
          <cell r="C526">
            <v>3.3437999999999999</v>
          </cell>
          <cell r="D526">
            <v>2.9891000000000001</v>
          </cell>
          <cell r="E526">
            <v>0.104</v>
          </cell>
          <cell r="F526">
            <v>0.13669999999999999</v>
          </cell>
          <cell r="G526">
            <v>0.1139</v>
          </cell>
          <cell r="H526">
            <v>4.8</v>
          </cell>
          <cell r="I526">
            <v>9.6</v>
          </cell>
          <cell r="J526">
            <v>16</v>
          </cell>
        </row>
        <row r="527">
          <cell r="B527">
            <v>68813</v>
          </cell>
          <cell r="C527">
            <v>0.64770000000000005</v>
          </cell>
          <cell r="D527">
            <v>0.49430000000000002</v>
          </cell>
          <cell r="E527">
            <v>0.15279999999999999</v>
          </cell>
          <cell r="F527">
            <v>0</v>
          </cell>
          <cell r="G527">
            <v>5.9999999999999995E-4</v>
          </cell>
          <cell r="H527">
            <v>4.8</v>
          </cell>
          <cell r="I527">
            <v>9.6</v>
          </cell>
          <cell r="J527">
            <v>16</v>
          </cell>
        </row>
        <row r="528">
          <cell r="B528">
            <v>68791</v>
          </cell>
          <cell r="C528">
            <v>1.4116</v>
          </cell>
          <cell r="D528">
            <v>0.30740000000000001</v>
          </cell>
          <cell r="E528">
            <v>0.21970000000000001</v>
          </cell>
          <cell r="F528">
            <v>0.88460000000000005</v>
          </cell>
          <cell r="G528">
            <v>0</v>
          </cell>
          <cell r="H528">
            <v>4.8</v>
          </cell>
          <cell r="I528">
            <v>9.6</v>
          </cell>
          <cell r="J528">
            <v>16</v>
          </cell>
        </row>
        <row r="529">
          <cell r="B529">
            <v>68797</v>
          </cell>
          <cell r="C529">
            <v>1.0364</v>
          </cell>
          <cell r="D529">
            <v>0.90269999999999995</v>
          </cell>
          <cell r="E529">
            <v>0.1336</v>
          </cell>
          <cell r="F529">
            <v>0</v>
          </cell>
          <cell r="G529">
            <v>0</v>
          </cell>
          <cell r="H529">
            <v>4.8</v>
          </cell>
          <cell r="I529">
            <v>9.6</v>
          </cell>
          <cell r="J529">
            <v>16</v>
          </cell>
        </row>
        <row r="530">
          <cell r="B530">
            <v>68800</v>
          </cell>
          <cell r="C530">
            <v>3.0956000000000001</v>
          </cell>
          <cell r="D530">
            <v>1.7043999999999999</v>
          </cell>
          <cell r="E530">
            <v>0.50609999999999999</v>
          </cell>
          <cell r="F530">
            <v>0.88449999999999995</v>
          </cell>
          <cell r="G530">
            <v>5.9999999999999995E-4</v>
          </cell>
          <cell r="H530">
            <v>4.8</v>
          </cell>
          <cell r="I530">
            <v>9.6</v>
          </cell>
          <cell r="J530">
            <v>16</v>
          </cell>
        </row>
        <row r="531">
          <cell r="B531">
            <v>71218</v>
          </cell>
          <cell r="C531">
            <v>0.41870000000000002</v>
          </cell>
          <cell r="D531">
            <v>0.37230000000000002</v>
          </cell>
          <cell r="E531">
            <v>4.6300000000000001E-2</v>
          </cell>
          <cell r="F531">
            <v>0</v>
          </cell>
          <cell r="G531">
            <v>0</v>
          </cell>
          <cell r="H531">
            <v>4.8</v>
          </cell>
          <cell r="I531">
            <v>9.6</v>
          </cell>
          <cell r="J531">
            <v>16</v>
          </cell>
        </row>
        <row r="532">
          <cell r="B532">
            <v>71213</v>
          </cell>
          <cell r="C532">
            <v>0.62829999999999997</v>
          </cell>
          <cell r="D532">
            <v>0.53410000000000002</v>
          </cell>
          <cell r="E532">
            <v>9.4100000000000003E-2</v>
          </cell>
          <cell r="F532">
            <v>0</v>
          </cell>
          <cell r="G532">
            <v>0</v>
          </cell>
          <cell r="H532">
            <v>4.8</v>
          </cell>
          <cell r="I532">
            <v>9.6</v>
          </cell>
          <cell r="J532">
            <v>16</v>
          </cell>
        </row>
        <row r="533">
          <cell r="B533">
            <v>71337</v>
          </cell>
          <cell r="C533">
            <v>0.37809999999999999</v>
          </cell>
          <cell r="D533">
            <v>0.3553</v>
          </cell>
          <cell r="E533">
            <v>2.2599999999999999E-2</v>
          </cell>
          <cell r="F533">
            <v>2.0000000000000001E-4</v>
          </cell>
          <cell r="G533">
            <v>0</v>
          </cell>
          <cell r="H533">
            <v>4.8</v>
          </cell>
          <cell r="I533">
            <v>9.6</v>
          </cell>
          <cell r="J533">
            <v>16</v>
          </cell>
        </row>
        <row r="534">
          <cell r="B534">
            <v>71256</v>
          </cell>
          <cell r="C534">
            <v>1.4249000000000001</v>
          </cell>
          <cell r="D534">
            <v>1.2616000000000001</v>
          </cell>
          <cell r="E534">
            <v>0.16289999999999999</v>
          </cell>
          <cell r="F534">
            <v>2.0000000000000001E-4</v>
          </cell>
          <cell r="G534">
            <v>0</v>
          </cell>
          <cell r="H534">
            <v>4.8</v>
          </cell>
          <cell r="I534">
            <v>9.6</v>
          </cell>
          <cell r="J534">
            <v>16</v>
          </cell>
        </row>
        <row r="535">
          <cell r="B535">
            <v>71506</v>
          </cell>
          <cell r="C535">
            <v>0.66710000000000003</v>
          </cell>
          <cell r="D535">
            <v>0.52490000000000003</v>
          </cell>
          <cell r="E535">
            <v>1.21E-2</v>
          </cell>
          <cell r="F535">
            <v>1.46E-2</v>
          </cell>
          <cell r="G535">
            <v>0.11550000000000001</v>
          </cell>
          <cell r="H535">
            <v>4.8</v>
          </cell>
          <cell r="I535">
            <v>9.6</v>
          </cell>
          <cell r="J535">
            <v>16</v>
          </cell>
        </row>
        <row r="536">
          <cell r="B536">
            <v>71503</v>
          </cell>
          <cell r="C536">
            <v>0.50180000000000002</v>
          </cell>
          <cell r="D536">
            <v>0.49009999999999998</v>
          </cell>
          <cell r="E536">
            <v>1.1299999999999999E-2</v>
          </cell>
          <cell r="F536">
            <v>0</v>
          </cell>
          <cell r="G536">
            <v>2.9999999999999997E-4</v>
          </cell>
          <cell r="H536">
            <v>4.8</v>
          </cell>
          <cell r="I536">
            <v>9.6</v>
          </cell>
          <cell r="J536">
            <v>16</v>
          </cell>
        </row>
        <row r="537">
          <cell r="B537">
            <v>73809</v>
          </cell>
          <cell r="C537">
            <v>1.111</v>
          </cell>
          <cell r="D537">
            <v>1.1099000000000001</v>
          </cell>
          <cell r="E537">
            <v>1E-3</v>
          </cell>
          <cell r="F537">
            <v>2.0000000000000001E-4</v>
          </cell>
          <cell r="G537">
            <v>0</v>
          </cell>
          <cell r="H537">
            <v>4.8</v>
          </cell>
          <cell r="I537">
            <v>9.6</v>
          </cell>
          <cell r="J537">
            <v>16</v>
          </cell>
        </row>
        <row r="538">
          <cell r="B538">
            <v>72273</v>
          </cell>
          <cell r="C538">
            <v>2.2911000000000001</v>
          </cell>
          <cell r="D538">
            <v>2.1377000000000002</v>
          </cell>
          <cell r="E538">
            <v>2.4199999999999999E-2</v>
          </cell>
          <cell r="F538">
            <v>1.46E-2</v>
          </cell>
          <cell r="G538">
            <v>0.11459999999999999</v>
          </cell>
          <cell r="I538">
            <v>9.6</v>
          </cell>
          <cell r="J538">
            <v>16</v>
          </cell>
        </row>
        <row r="539">
          <cell r="B539">
            <v>70294</v>
          </cell>
          <cell r="C539">
            <v>10.104799999999999</v>
          </cell>
          <cell r="D539">
            <v>8.0724999999999998</v>
          </cell>
          <cell r="E539">
            <v>0.7873</v>
          </cell>
          <cell r="F539">
            <v>1.0147999999999999</v>
          </cell>
          <cell r="G539">
            <v>0.22989999999999999</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9623</v>
          </cell>
          <cell r="C543">
            <v>1.3051999999999999</v>
          </cell>
          <cell r="D543">
            <v>0.46010000000000001</v>
          </cell>
          <cell r="E543">
            <v>6.9999999999999999E-4</v>
          </cell>
          <cell r="F543">
            <v>0.84430000000000005</v>
          </cell>
          <cell r="G543">
            <v>0</v>
          </cell>
          <cell r="H543">
            <v>9</v>
          </cell>
          <cell r="I543">
            <v>18</v>
          </cell>
          <cell r="J543">
            <v>30</v>
          </cell>
        </row>
        <row r="544">
          <cell r="B544">
            <v>9623</v>
          </cell>
          <cell r="C544">
            <v>0.60299999999999998</v>
          </cell>
          <cell r="D544">
            <v>0.60050000000000003</v>
          </cell>
          <cell r="E544">
            <v>2.5000000000000001E-3</v>
          </cell>
          <cell r="F544">
            <v>0</v>
          </cell>
          <cell r="G544">
            <v>0</v>
          </cell>
          <cell r="H544">
            <v>9</v>
          </cell>
          <cell r="I544">
            <v>18</v>
          </cell>
          <cell r="J544">
            <v>30</v>
          </cell>
        </row>
        <row r="545">
          <cell r="B545">
            <v>9623</v>
          </cell>
          <cell r="C545">
            <v>2.2399</v>
          </cell>
          <cell r="D545">
            <v>1.2990999999999999</v>
          </cell>
          <cell r="E545">
            <v>5.7000000000000002E-3</v>
          </cell>
          <cell r="F545">
            <v>0</v>
          </cell>
          <cell r="G545">
            <v>0.93520000000000003</v>
          </cell>
          <cell r="H545">
            <v>9</v>
          </cell>
          <cell r="I545">
            <v>18</v>
          </cell>
          <cell r="J545">
            <v>30</v>
          </cell>
        </row>
        <row r="546">
          <cell r="B546">
            <v>9623</v>
          </cell>
          <cell r="C546">
            <v>4.1481000000000003</v>
          </cell>
          <cell r="D546">
            <v>2.3597000000000001</v>
          </cell>
          <cell r="E546">
            <v>8.8999999999999999E-3</v>
          </cell>
          <cell r="F546">
            <v>0.84430000000000005</v>
          </cell>
          <cell r="G546">
            <v>0.93520000000000003</v>
          </cell>
          <cell r="H546">
            <v>9</v>
          </cell>
          <cell r="I546">
            <v>18</v>
          </cell>
          <cell r="J546">
            <v>30</v>
          </cell>
        </row>
        <row r="547">
          <cell r="B547">
            <v>12653</v>
          </cell>
          <cell r="C547">
            <v>1.1768000000000001</v>
          </cell>
          <cell r="D547">
            <v>0.59130000000000005</v>
          </cell>
          <cell r="E547">
            <v>0.58550000000000002</v>
          </cell>
          <cell r="F547">
            <v>0</v>
          </cell>
          <cell r="G547">
            <v>0</v>
          </cell>
          <cell r="H547">
            <v>9</v>
          </cell>
          <cell r="I547">
            <v>18</v>
          </cell>
          <cell r="J547">
            <v>30</v>
          </cell>
        </row>
        <row r="548">
          <cell r="B548">
            <v>12728</v>
          </cell>
          <cell r="C548">
            <v>2.4803999999999999</v>
          </cell>
          <cell r="D548">
            <v>1.4704999999999999</v>
          </cell>
          <cell r="E548">
            <v>2.4400000000000002E-2</v>
          </cell>
          <cell r="F548">
            <v>0.98550000000000004</v>
          </cell>
          <cell r="G548">
            <v>0</v>
          </cell>
          <cell r="H548">
            <v>9</v>
          </cell>
          <cell r="I548">
            <v>18</v>
          </cell>
          <cell r="J548">
            <v>30</v>
          </cell>
        </row>
        <row r="549">
          <cell r="B549">
            <v>12723</v>
          </cell>
          <cell r="C549">
            <v>0.23100000000000001</v>
          </cell>
          <cell r="D549">
            <v>0.22739999999999999</v>
          </cell>
          <cell r="E549">
            <v>3.5999999999999999E-3</v>
          </cell>
          <cell r="F549">
            <v>0</v>
          </cell>
          <cell r="G549">
            <v>0</v>
          </cell>
          <cell r="H549">
            <v>9</v>
          </cell>
          <cell r="I549">
            <v>18</v>
          </cell>
          <cell r="J549">
            <v>30</v>
          </cell>
        </row>
        <row r="550">
          <cell r="B550">
            <v>12701</v>
          </cell>
          <cell r="C550">
            <v>3.8894000000000002</v>
          </cell>
          <cell r="D550">
            <v>2.2905000000000002</v>
          </cell>
          <cell r="E550">
            <v>0.61129999999999995</v>
          </cell>
          <cell r="F550">
            <v>0.98760000000000003</v>
          </cell>
          <cell r="G550">
            <v>0</v>
          </cell>
          <cell r="H550">
            <v>9</v>
          </cell>
          <cell r="I550">
            <v>18</v>
          </cell>
          <cell r="J550">
            <v>30</v>
          </cell>
        </row>
        <row r="551">
          <cell r="B551">
            <v>12782</v>
          </cell>
          <cell r="C551">
            <v>1.0207999999999999</v>
          </cell>
          <cell r="D551">
            <v>1.0111000000000001</v>
          </cell>
          <cell r="E551">
            <v>9.7000000000000003E-3</v>
          </cell>
          <cell r="F551">
            <v>0</v>
          </cell>
          <cell r="G551">
            <v>0</v>
          </cell>
          <cell r="H551">
            <v>9</v>
          </cell>
          <cell r="I551">
            <v>18</v>
          </cell>
          <cell r="J551">
            <v>30</v>
          </cell>
        </row>
        <row r="552">
          <cell r="B552">
            <v>12782</v>
          </cell>
          <cell r="C552">
            <v>0.9839</v>
          </cell>
          <cell r="D552">
            <v>0.98240000000000005</v>
          </cell>
          <cell r="E552">
            <v>0</v>
          </cell>
          <cell r="F552">
            <v>1.5E-3</v>
          </cell>
          <cell r="G552">
            <v>0</v>
          </cell>
          <cell r="H552">
            <v>9</v>
          </cell>
          <cell r="I552">
            <v>18</v>
          </cell>
          <cell r="J552">
            <v>30</v>
          </cell>
        </row>
        <row r="553">
          <cell r="B553">
            <v>12782</v>
          </cell>
          <cell r="C553">
            <v>1.8782000000000001</v>
          </cell>
          <cell r="D553">
            <v>1.8313999999999999</v>
          </cell>
          <cell r="E553">
            <v>4.6800000000000001E-2</v>
          </cell>
          <cell r="F553">
            <v>0</v>
          </cell>
          <cell r="G553">
            <v>0</v>
          </cell>
          <cell r="H553">
            <v>9</v>
          </cell>
          <cell r="I553">
            <v>18</v>
          </cell>
          <cell r="J553">
            <v>30</v>
          </cell>
        </row>
        <row r="554">
          <cell r="B554">
            <v>12782</v>
          </cell>
          <cell r="C554">
            <v>3.8828999999999998</v>
          </cell>
          <cell r="D554">
            <v>3.8249</v>
          </cell>
          <cell r="E554">
            <v>5.6500000000000002E-2</v>
          </cell>
          <cell r="F554">
            <v>1.5E-3</v>
          </cell>
          <cell r="G554">
            <v>0</v>
          </cell>
          <cell r="H554">
            <v>9</v>
          </cell>
          <cell r="I554">
            <v>18</v>
          </cell>
          <cell r="J554">
            <v>30</v>
          </cell>
        </row>
        <row r="555">
          <cell r="B555">
            <v>12788</v>
          </cell>
          <cell r="C555">
            <v>2.6175999999999999</v>
          </cell>
          <cell r="D555">
            <v>1.5696000000000001</v>
          </cell>
          <cell r="E555">
            <v>7.1999999999999998E-3</v>
          </cell>
          <cell r="F555">
            <v>5.3800000000000001E-2</v>
          </cell>
          <cell r="G555">
            <v>0.98699999999999999</v>
          </cell>
          <cell r="H555">
            <v>9</v>
          </cell>
          <cell r="I555">
            <v>18</v>
          </cell>
          <cell r="J555">
            <v>30</v>
          </cell>
        </row>
        <row r="556">
          <cell r="B556">
            <v>12788</v>
          </cell>
          <cell r="C556">
            <v>2.5331999999999999</v>
          </cell>
          <cell r="D556">
            <v>1.5861000000000001</v>
          </cell>
          <cell r="E556">
            <v>8.9999999999999998E-4</v>
          </cell>
          <cell r="F556">
            <v>0.94440000000000002</v>
          </cell>
          <cell r="G556">
            <v>1.8E-3</v>
          </cell>
          <cell r="H556">
            <v>9</v>
          </cell>
          <cell r="I556">
            <v>18</v>
          </cell>
          <cell r="J556">
            <v>30</v>
          </cell>
        </row>
        <row r="557">
          <cell r="B557">
            <v>12896</v>
          </cell>
          <cell r="C557">
            <v>3.5179999999999998</v>
          </cell>
          <cell r="D557">
            <v>2.6440000000000001</v>
          </cell>
          <cell r="E557">
            <v>2.5399999999999999E-2</v>
          </cell>
          <cell r="F557">
            <v>0.83730000000000004</v>
          </cell>
          <cell r="G557">
            <v>1.1299999999999999E-2</v>
          </cell>
          <cell r="H557">
            <v>9</v>
          </cell>
          <cell r="I557">
            <v>18</v>
          </cell>
          <cell r="J557">
            <v>30</v>
          </cell>
        </row>
        <row r="558">
          <cell r="B558">
            <v>12824</v>
          </cell>
          <cell r="C558">
            <v>8.6740999999999993</v>
          </cell>
          <cell r="D558">
            <v>5.8056999999999999</v>
          </cell>
          <cell r="E558">
            <v>3.3599999999999998E-2</v>
          </cell>
          <cell r="F558">
            <v>1.8373999999999999</v>
          </cell>
          <cell r="G558">
            <v>0.99739999999999995</v>
          </cell>
          <cell r="I558">
            <v>18</v>
          </cell>
          <cell r="J558">
            <v>30</v>
          </cell>
        </row>
        <row r="559">
          <cell r="B559">
            <v>11983</v>
          </cell>
          <cell r="C559">
            <v>20.878299999999999</v>
          </cell>
          <cell r="D559">
            <v>14.6158</v>
          </cell>
          <cell r="E559">
            <v>0.75139999999999996</v>
          </cell>
          <cell r="F559">
            <v>3.6926999999999999</v>
          </cell>
          <cell r="G559">
            <v>1.8184</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77945</v>
          </cell>
          <cell r="C563">
            <v>0.38109999999999999</v>
          </cell>
          <cell r="D563">
            <v>0.34139999999999998</v>
          </cell>
          <cell r="E563">
            <v>1.83E-2</v>
          </cell>
          <cell r="F563">
            <v>2.1399999999999999E-2</v>
          </cell>
          <cell r="G563">
            <v>0</v>
          </cell>
          <cell r="H563">
            <v>2</v>
          </cell>
          <cell r="I563">
            <v>3.6</v>
          </cell>
          <cell r="J563">
            <v>6</v>
          </cell>
        </row>
        <row r="564">
          <cell r="B564">
            <v>177928</v>
          </cell>
          <cell r="C564">
            <v>0.54759999999999998</v>
          </cell>
          <cell r="D564">
            <v>0.52129999999999999</v>
          </cell>
          <cell r="E564">
            <v>1.46E-2</v>
          </cell>
          <cell r="F564">
            <v>1.17E-2</v>
          </cell>
          <cell r="G564">
            <v>0</v>
          </cell>
          <cell r="H564">
            <v>2</v>
          </cell>
          <cell r="I564">
            <v>3.6</v>
          </cell>
          <cell r="J564">
            <v>6</v>
          </cell>
        </row>
        <row r="565">
          <cell r="B565">
            <v>178077</v>
          </cell>
          <cell r="C565">
            <v>0.2979</v>
          </cell>
          <cell r="D565">
            <v>0.29310000000000003</v>
          </cell>
          <cell r="E565">
            <v>4.7999999999999996E-3</v>
          </cell>
          <cell r="F565">
            <v>0</v>
          </cell>
          <cell r="G565">
            <v>0</v>
          </cell>
          <cell r="H565">
            <v>2</v>
          </cell>
          <cell r="I565">
            <v>3.6</v>
          </cell>
          <cell r="J565">
            <v>6</v>
          </cell>
        </row>
        <row r="566">
          <cell r="B566">
            <v>177983</v>
          </cell>
          <cell r="C566">
            <v>1.2264999999999999</v>
          </cell>
          <cell r="D566">
            <v>1.1556999999999999</v>
          </cell>
          <cell r="E566">
            <v>3.7699999999999997E-2</v>
          </cell>
          <cell r="F566">
            <v>3.3099999999999997E-2</v>
          </cell>
          <cell r="G566">
            <v>0</v>
          </cell>
          <cell r="H566">
            <v>2</v>
          </cell>
          <cell r="I566">
            <v>3.6</v>
          </cell>
          <cell r="J566">
            <v>6</v>
          </cell>
        </row>
        <row r="567">
          <cell r="B567">
            <v>178048</v>
          </cell>
          <cell r="C567">
            <v>0.26950000000000002</v>
          </cell>
          <cell r="D567">
            <v>0.127</v>
          </cell>
          <cell r="E567">
            <v>0.1426</v>
          </cell>
          <cell r="F567">
            <v>0</v>
          </cell>
          <cell r="G567">
            <v>0</v>
          </cell>
          <cell r="H567">
            <v>2</v>
          </cell>
          <cell r="I567">
            <v>3.6</v>
          </cell>
          <cell r="J567">
            <v>6</v>
          </cell>
        </row>
        <row r="568">
          <cell r="B568">
            <v>178027</v>
          </cell>
          <cell r="C568">
            <v>0.44590000000000002</v>
          </cell>
          <cell r="D568">
            <v>0.19539999999999999</v>
          </cell>
          <cell r="E568">
            <v>7.6E-3</v>
          </cell>
          <cell r="F568">
            <v>1E-4</v>
          </cell>
          <cell r="G568">
            <v>0.2429</v>
          </cell>
          <cell r="H568">
            <v>2</v>
          </cell>
          <cell r="I568">
            <v>3.6</v>
          </cell>
          <cell r="J568">
            <v>6</v>
          </cell>
        </row>
        <row r="569">
          <cell r="B569">
            <v>177918</v>
          </cell>
          <cell r="C569">
            <v>9.5500000000000002E-2</v>
          </cell>
          <cell r="D569">
            <v>2.7E-2</v>
          </cell>
          <cell r="E569">
            <v>6.6000000000000003E-2</v>
          </cell>
          <cell r="F569">
            <v>2.5000000000000001E-3</v>
          </cell>
          <cell r="G569">
            <v>0</v>
          </cell>
          <cell r="H569">
            <v>2</v>
          </cell>
          <cell r="I569">
            <v>3.6</v>
          </cell>
          <cell r="J569">
            <v>6</v>
          </cell>
        </row>
        <row r="570">
          <cell r="B570">
            <v>177998</v>
          </cell>
          <cell r="C570">
            <v>0.81100000000000005</v>
          </cell>
          <cell r="D570">
            <v>0.34949999999999998</v>
          </cell>
          <cell r="E570">
            <v>0.2162</v>
          </cell>
          <cell r="F570">
            <v>2.5999999999999999E-3</v>
          </cell>
          <cell r="G570">
            <v>0.2429</v>
          </cell>
          <cell r="H570">
            <v>2</v>
          </cell>
          <cell r="I570">
            <v>3.6</v>
          </cell>
          <cell r="J570">
            <v>6</v>
          </cell>
        </row>
        <row r="571">
          <cell r="B571">
            <v>179982</v>
          </cell>
          <cell r="C571">
            <v>0.26779999999999998</v>
          </cell>
          <cell r="D571">
            <v>0.15</v>
          </cell>
          <cell r="E571">
            <v>8.0999999999999996E-3</v>
          </cell>
          <cell r="F571">
            <v>0</v>
          </cell>
          <cell r="G571">
            <v>0.10970000000000001</v>
          </cell>
          <cell r="H571">
            <v>2</v>
          </cell>
          <cell r="I571">
            <v>3.6</v>
          </cell>
          <cell r="J571">
            <v>6</v>
          </cell>
        </row>
        <row r="572">
          <cell r="B572">
            <v>179984</v>
          </cell>
          <cell r="C572">
            <v>0.1328</v>
          </cell>
          <cell r="D572">
            <v>6.6799999999999998E-2</v>
          </cell>
          <cell r="E572">
            <v>3.8699999999999998E-2</v>
          </cell>
          <cell r="F572">
            <v>2.7300000000000001E-2</v>
          </cell>
          <cell r="G572">
            <v>0</v>
          </cell>
          <cell r="H572">
            <v>2</v>
          </cell>
          <cell r="I572">
            <v>3.6</v>
          </cell>
          <cell r="J572">
            <v>6</v>
          </cell>
        </row>
        <row r="573">
          <cell r="B573">
            <v>179937</v>
          </cell>
          <cell r="C573">
            <v>0.27889999999999998</v>
          </cell>
          <cell r="D573">
            <v>0.18240000000000001</v>
          </cell>
          <cell r="E573">
            <v>1.66E-2</v>
          </cell>
          <cell r="F573">
            <v>7.9799999999999996E-2</v>
          </cell>
          <cell r="G573">
            <v>0</v>
          </cell>
          <cell r="H573">
            <v>2</v>
          </cell>
          <cell r="I573">
            <v>3.6</v>
          </cell>
          <cell r="J573">
            <v>6</v>
          </cell>
        </row>
        <row r="574">
          <cell r="B574">
            <v>179968</v>
          </cell>
          <cell r="C574">
            <v>0.67949999999999999</v>
          </cell>
          <cell r="D574">
            <v>0.3992</v>
          </cell>
          <cell r="E574">
            <v>6.3399999999999998E-2</v>
          </cell>
          <cell r="F574">
            <v>0.1071</v>
          </cell>
          <cell r="G574">
            <v>0.10970000000000001</v>
          </cell>
          <cell r="H574">
            <v>2</v>
          </cell>
          <cell r="I574">
            <v>3.6</v>
          </cell>
          <cell r="J574">
            <v>6</v>
          </cell>
        </row>
        <row r="575">
          <cell r="B575">
            <v>179993</v>
          </cell>
          <cell r="C575">
            <v>0.62809999999999999</v>
          </cell>
          <cell r="D575">
            <v>0.36130000000000001</v>
          </cell>
          <cell r="E575">
            <v>2.1399999999999999E-2</v>
          </cell>
          <cell r="F575">
            <v>0</v>
          </cell>
          <cell r="G575">
            <v>0.2455</v>
          </cell>
          <cell r="H575">
            <v>2</v>
          </cell>
          <cell r="I575">
            <v>3.6</v>
          </cell>
          <cell r="J575">
            <v>6</v>
          </cell>
        </row>
        <row r="576">
          <cell r="B576">
            <v>179985</v>
          </cell>
          <cell r="C576">
            <v>0.21290000000000001</v>
          </cell>
          <cell r="D576">
            <v>0.1613</v>
          </cell>
          <cell r="E576">
            <v>1.2500000000000001E-2</v>
          </cell>
          <cell r="F576">
            <v>3.9100000000000003E-2</v>
          </cell>
          <cell r="G576">
            <v>0</v>
          </cell>
          <cell r="H576">
            <v>2</v>
          </cell>
          <cell r="I576">
            <v>3.6</v>
          </cell>
          <cell r="J576">
            <v>6</v>
          </cell>
        </row>
        <row r="577">
          <cell r="B577">
            <v>182792</v>
          </cell>
          <cell r="C577">
            <v>0.45019999999999999</v>
          </cell>
          <cell r="D577">
            <v>0.15340000000000001</v>
          </cell>
          <cell r="E577">
            <v>6.1999999999999998E-3</v>
          </cell>
          <cell r="F577">
            <v>3.9699999999999999E-2</v>
          </cell>
          <cell r="G577">
            <v>0.25090000000000001</v>
          </cell>
          <cell r="H577">
            <v>2</v>
          </cell>
          <cell r="I577">
            <v>3.6</v>
          </cell>
          <cell r="J577">
            <v>6</v>
          </cell>
        </row>
        <row r="578">
          <cell r="B578">
            <v>180923</v>
          </cell>
          <cell r="C578">
            <v>1.2915000000000001</v>
          </cell>
          <cell r="D578">
            <v>0.67490000000000006</v>
          </cell>
          <cell r="E578">
            <v>0.04</v>
          </cell>
          <cell r="F578">
            <v>7.9000000000000001E-2</v>
          </cell>
          <cell r="G578">
            <v>0.49769999999999998</v>
          </cell>
          <cell r="I578">
            <v>3.6</v>
          </cell>
          <cell r="J578">
            <v>6</v>
          </cell>
        </row>
        <row r="579">
          <cell r="B579">
            <v>179218</v>
          </cell>
          <cell r="C579">
            <v>4.0096999999999996</v>
          </cell>
          <cell r="D579">
            <v>2.577</v>
          </cell>
          <cell r="E579">
            <v>0.35620000000000002</v>
          </cell>
          <cell r="F579">
            <v>0.22270000000000001</v>
          </cell>
          <cell r="G579">
            <v>0.85389999999999999</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14404</v>
          </cell>
          <cell r="C583">
            <v>0.67920000000000003</v>
          </cell>
          <cell r="D583">
            <v>0.60740000000000005</v>
          </cell>
          <cell r="E583">
            <v>7.1800000000000003E-2</v>
          </cell>
          <cell r="F583">
            <v>0</v>
          </cell>
          <cell r="G583">
            <v>0</v>
          </cell>
          <cell r="H583">
            <v>2</v>
          </cell>
          <cell r="I583">
            <v>3.6</v>
          </cell>
          <cell r="J583">
            <v>6</v>
          </cell>
        </row>
        <row r="584">
          <cell r="B584">
            <v>114333</v>
          </cell>
          <cell r="C584">
            <v>0.43969999999999998</v>
          </cell>
          <cell r="D584">
            <v>0.38540000000000002</v>
          </cell>
          <cell r="E584">
            <v>3.7400000000000003E-2</v>
          </cell>
          <cell r="F584">
            <v>1.6899999999999998E-2</v>
          </cell>
          <cell r="G584">
            <v>0</v>
          </cell>
          <cell r="H584">
            <v>2</v>
          </cell>
          <cell r="I584">
            <v>3.6</v>
          </cell>
          <cell r="J584">
            <v>6</v>
          </cell>
        </row>
        <row r="585">
          <cell r="B585">
            <v>114298</v>
          </cell>
          <cell r="C585">
            <v>0.38340000000000002</v>
          </cell>
          <cell r="D585">
            <v>0.3221</v>
          </cell>
          <cell r="E585">
            <v>8.6E-3</v>
          </cell>
          <cell r="F585">
            <v>0</v>
          </cell>
          <cell r="G585">
            <v>5.2600000000000001E-2</v>
          </cell>
          <cell r="H585">
            <v>2</v>
          </cell>
          <cell r="I585">
            <v>3.6</v>
          </cell>
          <cell r="J585">
            <v>6</v>
          </cell>
        </row>
        <row r="586">
          <cell r="B586">
            <v>114345</v>
          </cell>
          <cell r="C586">
            <v>1.5024</v>
          </cell>
          <cell r="D586">
            <v>1.3149999999999999</v>
          </cell>
          <cell r="E586">
            <v>0.1178</v>
          </cell>
          <cell r="F586">
            <v>1.6899999999999998E-2</v>
          </cell>
          <cell r="G586">
            <v>5.2600000000000001E-2</v>
          </cell>
          <cell r="H586">
            <v>2</v>
          </cell>
          <cell r="I586">
            <v>3.6</v>
          </cell>
          <cell r="J586">
            <v>6</v>
          </cell>
        </row>
        <row r="587">
          <cell r="B587">
            <v>114457</v>
          </cell>
          <cell r="C587">
            <v>0.24460000000000001</v>
          </cell>
          <cell r="D587">
            <v>0.18290000000000001</v>
          </cell>
          <cell r="E587">
            <v>6.1699999999999998E-2</v>
          </cell>
          <cell r="F587">
            <v>0</v>
          </cell>
          <cell r="G587">
            <v>0</v>
          </cell>
          <cell r="H587">
            <v>2</v>
          </cell>
          <cell r="I587">
            <v>3.6</v>
          </cell>
          <cell r="J587">
            <v>6</v>
          </cell>
        </row>
        <row r="588">
          <cell r="B588">
            <v>114518</v>
          </cell>
          <cell r="C588">
            <v>0.15</v>
          </cell>
          <cell r="D588">
            <v>0.12740000000000001</v>
          </cell>
          <cell r="E588">
            <v>2.2599999999999999E-2</v>
          </cell>
          <cell r="F588">
            <v>0</v>
          </cell>
          <cell r="G588">
            <v>0</v>
          </cell>
          <cell r="H588">
            <v>2</v>
          </cell>
          <cell r="I588">
            <v>3.6</v>
          </cell>
          <cell r="J588">
            <v>6</v>
          </cell>
        </row>
        <row r="589">
          <cell r="B589">
            <v>114451</v>
          </cell>
          <cell r="C589">
            <v>0.25530000000000003</v>
          </cell>
          <cell r="D589">
            <v>0.21079999999999999</v>
          </cell>
          <cell r="E589">
            <v>4.4400000000000002E-2</v>
          </cell>
          <cell r="F589">
            <v>0</v>
          </cell>
          <cell r="G589">
            <v>0</v>
          </cell>
          <cell r="H589">
            <v>2</v>
          </cell>
          <cell r="I589">
            <v>3.6</v>
          </cell>
          <cell r="J589">
            <v>6</v>
          </cell>
        </row>
        <row r="590">
          <cell r="B590">
            <v>114475</v>
          </cell>
          <cell r="C590">
            <v>0.64990000000000003</v>
          </cell>
          <cell r="D590">
            <v>0.52110000000000001</v>
          </cell>
          <cell r="E590">
            <v>0.12870000000000001</v>
          </cell>
          <cell r="F590">
            <v>0</v>
          </cell>
          <cell r="G590">
            <v>0</v>
          </cell>
          <cell r="H590">
            <v>2</v>
          </cell>
          <cell r="I590">
            <v>3.6</v>
          </cell>
          <cell r="J590">
            <v>6</v>
          </cell>
        </row>
        <row r="591">
          <cell r="B591">
            <v>116885</v>
          </cell>
          <cell r="C591">
            <v>0.5978</v>
          </cell>
          <cell r="D591">
            <v>0.58860000000000001</v>
          </cell>
          <cell r="E591">
            <v>9.1999999999999998E-3</v>
          </cell>
          <cell r="F591">
            <v>0</v>
          </cell>
          <cell r="G591">
            <v>0</v>
          </cell>
          <cell r="H591">
            <v>2</v>
          </cell>
          <cell r="I591">
            <v>3.6</v>
          </cell>
          <cell r="J591">
            <v>6</v>
          </cell>
        </row>
        <row r="592">
          <cell r="B592">
            <v>116675</v>
          </cell>
          <cell r="C592">
            <v>0.23810000000000001</v>
          </cell>
          <cell r="D592">
            <v>0.2344</v>
          </cell>
          <cell r="E592">
            <v>3.7000000000000002E-3</v>
          </cell>
          <cell r="F592">
            <v>0</v>
          </cell>
          <cell r="G592">
            <v>0</v>
          </cell>
          <cell r="H592">
            <v>2</v>
          </cell>
          <cell r="I592">
            <v>3.6</v>
          </cell>
          <cell r="J592">
            <v>6</v>
          </cell>
        </row>
        <row r="593">
          <cell r="B593">
            <v>116646</v>
          </cell>
          <cell r="C593">
            <v>0.3392</v>
          </cell>
          <cell r="D593">
            <v>0.32290000000000002</v>
          </cell>
          <cell r="E593">
            <v>1.4999999999999999E-2</v>
          </cell>
          <cell r="F593">
            <v>1.2999999999999999E-3</v>
          </cell>
          <cell r="G593">
            <v>0</v>
          </cell>
          <cell r="H593">
            <v>2</v>
          </cell>
          <cell r="I593">
            <v>3.6</v>
          </cell>
          <cell r="J593">
            <v>6</v>
          </cell>
        </row>
        <row r="594">
          <cell r="B594">
            <v>116735</v>
          </cell>
          <cell r="C594">
            <v>1.1755</v>
          </cell>
          <cell r="D594">
            <v>1.1463000000000001</v>
          </cell>
          <cell r="E594">
            <v>2.7900000000000001E-2</v>
          </cell>
          <cell r="F594">
            <v>1.2999999999999999E-3</v>
          </cell>
          <cell r="G594">
            <v>0</v>
          </cell>
          <cell r="H594">
            <v>2</v>
          </cell>
          <cell r="I594">
            <v>3.6</v>
          </cell>
          <cell r="J594">
            <v>6</v>
          </cell>
        </row>
        <row r="595">
          <cell r="B595">
            <v>116784</v>
          </cell>
          <cell r="C595">
            <v>0.70750000000000002</v>
          </cell>
          <cell r="D595">
            <v>0.70269999999999999</v>
          </cell>
          <cell r="E595">
            <v>4.7999999999999996E-3</v>
          </cell>
          <cell r="F595">
            <v>0</v>
          </cell>
          <cell r="G595">
            <v>0</v>
          </cell>
          <cell r="H595">
            <v>2</v>
          </cell>
          <cell r="I595">
            <v>3.6</v>
          </cell>
          <cell r="J595">
            <v>6</v>
          </cell>
        </row>
        <row r="596">
          <cell r="B596">
            <v>116779</v>
          </cell>
          <cell r="C596">
            <v>1.2387999999999999</v>
          </cell>
          <cell r="D596">
            <v>0.23469999999999999</v>
          </cell>
          <cell r="E596">
            <v>4.1999999999999997E-3</v>
          </cell>
          <cell r="F596">
            <v>1.2999999999999999E-3</v>
          </cell>
          <cell r="G596">
            <v>0.99860000000000004</v>
          </cell>
          <cell r="H596">
            <v>2</v>
          </cell>
          <cell r="I596">
            <v>3.6</v>
          </cell>
          <cell r="J596">
            <v>6</v>
          </cell>
        </row>
        <row r="597">
          <cell r="B597">
            <v>120067</v>
          </cell>
          <cell r="C597">
            <v>0.55720000000000003</v>
          </cell>
          <cell r="D597">
            <v>0.55389999999999995</v>
          </cell>
          <cell r="E597">
            <v>3.3E-3</v>
          </cell>
          <cell r="F597">
            <v>0</v>
          </cell>
          <cell r="G597">
            <v>0</v>
          </cell>
          <cell r="H597">
            <v>2</v>
          </cell>
          <cell r="I597">
            <v>3.6</v>
          </cell>
          <cell r="J597">
            <v>6</v>
          </cell>
        </row>
        <row r="598">
          <cell r="B598">
            <v>117877</v>
          </cell>
          <cell r="C598">
            <v>2.4958</v>
          </cell>
          <cell r="D598">
            <v>1.4928999999999999</v>
          </cell>
          <cell r="E598">
            <v>1.23E-2</v>
          </cell>
          <cell r="F598">
            <v>1.2999999999999999E-3</v>
          </cell>
          <cell r="G598">
            <v>0.98929999999999996</v>
          </cell>
          <cell r="I598">
            <v>3.6</v>
          </cell>
          <cell r="J598">
            <v>6</v>
          </cell>
        </row>
        <row r="599">
          <cell r="B599">
            <v>115858</v>
          </cell>
          <cell r="C599">
            <v>5.8486000000000002</v>
          </cell>
          <cell r="D599">
            <v>4.4866000000000001</v>
          </cell>
          <cell r="E599">
            <v>0.28399999999999997</v>
          </cell>
          <cell r="F599">
            <v>1.9300000000000001E-2</v>
          </cell>
          <cell r="G599">
            <v>1.0584</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79296</v>
          </cell>
          <cell r="C603">
            <v>0.29360000000000003</v>
          </cell>
          <cell r="D603">
            <v>0.1782</v>
          </cell>
          <cell r="E603">
            <v>7.1000000000000004E-3</v>
          </cell>
          <cell r="F603">
            <v>0.1084</v>
          </cell>
          <cell r="G603">
            <v>0</v>
          </cell>
          <cell r="H603">
            <v>2</v>
          </cell>
          <cell r="I603">
            <v>3</v>
          </cell>
          <cell r="J603">
            <v>5</v>
          </cell>
        </row>
        <row r="604">
          <cell r="B604">
            <v>79296</v>
          </cell>
          <cell r="C604">
            <v>1.1299999999999999</v>
          </cell>
          <cell r="D604">
            <v>0.24249999999999999</v>
          </cell>
          <cell r="E604">
            <v>7.1499999999999994E-2</v>
          </cell>
          <cell r="F604">
            <v>0.81599999999999995</v>
          </cell>
          <cell r="G604">
            <v>0</v>
          </cell>
          <cell r="H604">
            <v>2</v>
          </cell>
          <cell r="I604">
            <v>3</v>
          </cell>
          <cell r="J604">
            <v>5</v>
          </cell>
        </row>
        <row r="605">
          <cell r="B605">
            <v>79296</v>
          </cell>
          <cell r="C605">
            <v>0.34689999999999999</v>
          </cell>
          <cell r="D605">
            <v>0.27839999999999998</v>
          </cell>
          <cell r="E605">
            <v>2.2599999999999999E-2</v>
          </cell>
          <cell r="F605">
            <v>4.0899999999999999E-2</v>
          </cell>
          <cell r="G605">
            <v>5.0000000000000001E-3</v>
          </cell>
          <cell r="H605">
            <v>2</v>
          </cell>
          <cell r="I605">
            <v>3</v>
          </cell>
          <cell r="J605">
            <v>5</v>
          </cell>
        </row>
        <row r="606">
          <cell r="B606">
            <v>79296</v>
          </cell>
          <cell r="C606">
            <v>1.7705</v>
          </cell>
          <cell r="D606">
            <v>0.69910000000000005</v>
          </cell>
          <cell r="E606">
            <v>0.1012</v>
          </cell>
          <cell r="F606">
            <v>0.96530000000000005</v>
          </cell>
          <cell r="G606">
            <v>5.0000000000000001E-3</v>
          </cell>
          <cell r="H606">
            <v>2</v>
          </cell>
          <cell r="I606">
            <v>3</v>
          </cell>
          <cell r="J606">
            <v>5</v>
          </cell>
        </row>
        <row r="607">
          <cell r="B607">
            <v>79092</v>
          </cell>
          <cell r="C607">
            <v>0.72030000000000005</v>
          </cell>
          <cell r="D607">
            <v>0.24690000000000001</v>
          </cell>
          <cell r="E607">
            <v>0.20050000000000001</v>
          </cell>
          <cell r="F607">
            <v>0.23200000000000001</v>
          </cell>
          <cell r="G607">
            <v>4.1000000000000002E-2</v>
          </cell>
          <cell r="H607">
            <v>2</v>
          </cell>
          <cell r="I607">
            <v>3</v>
          </cell>
          <cell r="J607">
            <v>5</v>
          </cell>
        </row>
        <row r="608">
          <cell r="B608">
            <v>79093</v>
          </cell>
          <cell r="C608">
            <v>0.26519999999999999</v>
          </cell>
          <cell r="D608">
            <v>0.18329999999999999</v>
          </cell>
          <cell r="E608">
            <v>4.0899999999999999E-2</v>
          </cell>
          <cell r="F608">
            <v>0</v>
          </cell>
          <cell r="G608">
            <v>4.1000000000000002E-2</v>
          </cell>
          <cell r="H608">
            <v>2</v>
          </cell>
          <cell r="I608">
            <v>3</v>
          </cell>
          <cell r="J608">
            <v>5</v>
          </cell>
        </row>
        <row r="609">
          <cell r="B609">
            <v>79100</v>
          </cell>
          <cell r="C609">
            <v>5.74E-2</v>
          </cell>
          <cell r="D609">
            <v>5.5500000000000001E-2</v>
          </cell>
          <cell r="E609">
            <v>1.9E-3</v>
          </cell>
          <cell r="F609">
            <v>0</v>
          </cell>
          <cell r="G609">
            <v>0</v>
          </cell>
          <cell r="H609">
            <v>2</v>
          </cell>
          <cell r="I609">
            <v>3</v>
          </cell>
          <cell r="J609">
            <v>5</v>
          </cell>
        </row>
        <row r="610">
          <cell r="B610">
            <v>79095</v>
          </cell>
          <cell r="C610">
            <v>1.0428999999999999</v>
          </cell>
          <cell r="D610">
            <v>0.48570000000000002</v>
          </cell>
          <cell r="E610">
            <v>0.24329999999999999</v>
          </cell>
          <cell r="F610">
            <v>0.23200000000000001</v>
          </cell>
          <cell r="G610">
            <v>8.2000000000000003E-2</v>
          </cell>
          <cell r="H610">
            <v>2</v>
          </cell>
          <cell r="I610">
            <v>3</v>
          </cell>
          <cell r="J610">
            <v>5</v>
          </cell>
        </row>
        <row r="611">
          <cell r="B611">
            <v>79894</v>
          </cell>
          <cell r="C611">
            <v>0.13769999999999999</v>
          </cell>
          <cell r="D611">
            <v>0.1018</v>
          </cell>
          <cell r="E611">
            <v>1.0999999999999999E-2</v>
          </cell>
          <cell r="F611">
            <v>2.5000000000000001E-2</v>
          </cell>
          <cell r="G611">
            <v>0</v>
          </cell>
          <cell r="H611">
            <v>2</v>
          </cell>
          <cell r="I611">
            <v>3</v>
          </cell>
          <cell r="J611">
            <v>5</v>
          </cell>
        </row>
        <row r="612">
          <cell r="B612">
            <v>79891</v>
          </cell>
          <cell r="C612">
            <v>0.1013</v>
          </cell>
          <cell r="D612">
            <v>9.1600000000000001E-2</v>
          </cell>
          <cell r="E612">
            <v>9.7000000000000003E-3</v>
          </cell>
          <cell r="F612">
            <v>0</v>
          </cell>
          <cell r="G612">
            <v>0</v>
          </cell>
          <cell r="H612">
            <v>2</v>
          </cell>
          <cell r="I612">
            <v>3</v>
          </cell>
          <cell r="J612">
            <v>5</v>
          </cell>
        </row>
        <row r="613">
          <cell r="B613">
            <v>79891</v>
          </cell>
          <cell r="C613">
            <v>0.33289999999999997</v>
          </cell>
          <cell r="D613">
            <v>0.28910000000000002</v>
          </cell>
          <cell r="E613">
            <v>4.3799999999999999E-2</v>
          </cell>
          <cell r="F613">
            <v>0</v>
          </cell>
          <cell r="G613">
            <v>0</v>
          </cell>
          <cell r="H613">
            <v>2</v>
          </cell>
          <cell r="I613">
            <v>3</v>
          </cell>
          <cell r="J613">
            <v>5</v>
          </cell>
        </row>
        <row r="614">
          <cell r="B614">
            <v>79892</v>
          </cell>
          <cell r="C614">
            <v>0.57189999999999996</v>
          </cell>
          <cell r="D614">
            <v>0.48249999999999998</v>
          </cell>
          <cell r="E614">
            <v>6.4500000000000002E-2</v>
          </cell>
          <cell r="F614">
            <v>2.5000000000000001E-2</v>
          </cell>
          <cell r="G614">
            <v>0</v>
          </cell>
          <cell r="H614">
            <v>2</v>
          </cell>
          <cell r="I614">
            <v>3</v>
          </cell>
          <cell r="J614">
            <v>5</v>
          </cell>
        </row>
        <row r="615">
          <cell r="B615">
            <v>79879</v>
          </cell>
          <cell r="C615">
            <v>0.35270000000000001</v>
          </cell>
          <cell r="D615">
            <v>0.31540000000000001</v>
          </cell>
          <cell r="E615">
            <v>3.2500000000000001E-2</v>
          </cell>
          <cell r="F615">
            <v>4.7999999999999996E-3</v>
          </cell>
          <cell r="G615">
            <v>0</v>
          </cell>
          <cell r="H615">
            <v>2</v>
          </cell>
          <cell r="I615">
            <v>3</v>
          </cell>
          <cell r="J615">
            <v>5</v>
          </cell>
        </row>
        <row r="616">
          <cell r="B616">
            <v>79862</v>
          </cell>
          <cell r="C616">
            <v>0.37340000000000001</v>
          </cell>
          <cell r="D616">
            <v>0.1807</v>
          </cell>
          <cell r="E616">
            <v>0.14369999999999999</v>
          </cell>
          <cell r="F616">
            <v>4.9000000000000002E-2</v>
          </cell>
          <cell r="G616">
            <v>0</v>
          </cell>
          <cell r="H616">
            <v>2</v>
          </cell>
          <cell r="I616">
            <v>3</v>
          </cell>
          <cell r="J616">
            <v>5</v>
          </cell>
        </row>
        <row r="617">
          <cell r="B617">
            <v>80579</v>
          </cell>
          <cell r="C617">
            <v>0.13600000000000001</v>
          </cell>
          <cell r="D617">
            <v>8.2299999999999998E-2</v>
          </cell>
          <cell r="E617">
            <v>5.3699999999999998E-2</v>
          </cell>
          <cell r="F617">
            <v>0</v>
          </cell>
          <cell r="G617">
            <v>0</v>
          </cell>
          <cell r="H617">
            <v>2</v>
          </cell>
          <cell r="I617">
            <v>3</v>
          </cell>
          <cell r="J617">
            <v>5</v>
          </cell>
        </row>
        <row r="618">
          <cell r="B618">
            <v>80107</v>
          </cell>
          <cell r="C618">
            <v>0.86080000000000001</v>
          </cell>
          <cell r="D618">
            <v>0.57740000000000002</v>
          </cell>
          <cell r="E618">
            <v>0.22969999999999999</v>
          </cell>
          <cell r="F618">
            <v>5.3600000000000002E-2</v>
          </cell>
          <cell r="G618">
            <v>0</v>
          </cell>
          <cell r="I618">
            <v>3</v>
          </cell>
          <cell r="J618">
            <v>5</v>
          </cell>
        </row>
        <row r="619">
          <cell r="B619">
            <v>79597</v>
          </cell>
          <cell r="C619">
            <v>4.2404000000000002</v>
          </cell>
          <cell r="D619">
            <v>2.2444999999999999</v>
          </cell>
          <cell r="E619">
            <v>0.63849999999999996</v>
          </cell>
          <cell r="F619">
            <v>1.2713000000000001</v>
          </cell>
          <cell r="G619">
            <v>8.6499999999999994E-2</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67649</v>
          </cell>
          <cell r="C623">
            <v>2.2818000000000001</v>
          </cell>
          <cell r="D623">
            <v>1.7644</v>
          </cell>
          <cell r="E623">
            <v>0.4884</v>
          </cell>
          <cell r="F623">
            <v>2.9000000000000001E-2</v>
          </cell>
          <cell r="G623">
            <v>0</v>
          </cell>
          <cell r="H623">
            <v>6.6</v>
          </cell>
          <cell r="I623">
            <v>13.2</v>
          </cell>
          <cell r="J623">
            <v>22</v>
          </cell>
        </row>
        <row r="624">
          <cell r="B624">
            <v>67675</v>
          </cell>
          <cell r="C624">
            <v>1.3880999999999999</v>
          </cell>
          <cell r="D624">
            <v>1.2242</v>
          </cell>
          <cell r="E624">
            <v>4.9299999999999997E-2</v>
          </cell>
          <cell r="F624">
            <v>0.1145</v>
          </cell>
          <cell r="G624">
            <v>0</v>
          </cell>
          <cell r="H624">
            <v>6.6</v>
          </cell>
          <cell r="I624">
            <v>13.2</v>
          </cell>
          <cell r="J624">
            <v>22</v>
          </cell>
        </row>
        <row r="625">
          <cell r="B625">
            <v>67739</v>
          </cell>
          <cell r="C625">
            <v>2.0386000000000002</v>
          </cell>
          <cell r="D625">
            <v>1.2344999999999999</v>
          </cell>
          <cell r="E625">
            <v>9.35E-2</v>
          </cell>
          <cell r="F625">
            <v>0.2114</v>
          </cell>
          <cell r="G625">
            <v>0.49919999999999998</v>
          </cell>
          <cell r="H625">
            <v>6.6</v>
          </cell>
          <cell r="I625">
            <v>13.2</v>
          </cell>
          <cell r="J625">
            <v>22</v>
          </cell>
        </row>
        <row r="626">
          <cell r="B626">
            <v>67688</v>
          </cell>
          <cell r="C626">
            <v>5.7084999999999999</v>
          </cell>
          <cell r="D626">
            <v>4.2228000000000003</v>
          </cell>
          <cell r="E626">
            <v>0.63100000000000001</v>
          </cell>
          <cell r="F626">
            <v>0.35499999999999998</v>
          </cell>
          <cell r="G626">
            <v>0.49959999999999999</v>
          </cell>
          <cell r="H626">
            <v>6.6</v>
          </cell>
          <cell r="I626">
            <v>13.2</v>
          </cell>
          <cell r="J626">
            <v>22</v>
          </cell>
        </row>
        <row r="627">
          <cell r="B627">
            <v>69416</v>
          </cell>
          <cell r="C627">
            <v>0.72970000000000002</v>
          </cell>
          <cell r="D627">
            <v>0.69869999999999999</v>
          </cell>
          <cell r="E627">
            <v>3.1E-2</v>
          </cell>
          <cell r="F627">
            <v>0</v>
          </cell>
          <cell r="G627">
            <v>0</v>
          </cell>
          <cell r="H627">
            <v>6.6</v>
          </cell>
          <cell r="I627">
            <v>13.2</v>
          </cell>
          <cell r="J627">
            <v>22</v>
          </cell>
        </row>
        <row r="628">
          <cell r="B628">
            <v>69349</v>
          </cell>
          <cell r="C628">
            <v>0.81159999999999999</v>
          </cell>
          <cell r="D628">
            <v>0.61560000000000004</v>
          </cell>
          <cell r="E628">
            <v>4.4400000000000002E-2</v>
          </cell>
          <cell r="F628">
            <v>0.1517</v>
          </cell>
          <cell r="G628">
            <v>0</v>
          </cell>
          <cell r="H628">
            <v>6.6</v>
          </cell>
          <cell r="I628">
            <v>13.2</v>
          </cell>
          <cell r="J628">
            <v>22</v>
          </cell>
        </row>
        <row r="629">
          <cell r="B629">
            <v>69354</v>
          </cell>
          <cell r="C629">
            <v>0.62670000000000003</v>
          </cell>
          <cell r="D629">
            <v>0.61329999999999996</v>
          </cell>
          <cell r="E629">
            <v>1.34E-2</v>
          </cell>
          <cell r="F629">
            <v>0</v>
          </cell>
          <cell r="G629">
            <v>0</v>
          </cell>
          <cell r="H629">
            <v>6.6</v>
          </cell>
          <cell r="I629">
            <v>13.2</v>
          </cell>
          <cell r="J629">
            <v>22</v>
          </cell>
        </row>
        <row r="630">
          <cell r="B630">
            <v>69373</v>
          </cell>
          <cell r="C630">
            <v>2.1680000000000001</v>
          </cell>
          <cell r="D630">
            <v>1.9277</v>
          </cell>
          <cell r="E630">
            <v>8.8800000000000004E-2</v>
          </cell>
          <cell r="F630">
            <v>0.15160000000000001</v>
          </cell>
          <cell r="G630">
            <v>0</v>
          </cell>
          <cell r="H630">
            <v>6.6</v>
          </cell>
          <cell r="I630">
            <v>13.2</v>
          </cell>
          <cell r="J630">
            <v>22</v>
          </cell>
        </row>
        <row r="631">
          <cell r="B631">
            <v>70189</v>
          </cell>
          <cell r="C631">
            <v>1.3022</v>
          </cell>
          <cell r="D631">
            <v>0.61260000000000003</v>
          </cell>
          <cell r="E631">
            <v>1.9800000000000002E-2</v>
          </cell>
          <cell r="F631">
            <v>0.66979999999999995</v>
          </cell>
          <cell r="G631">
            <v>0</v>
          </cell>
          <cell r="H631">
            <v>6.6</v>
          </cell>
          <cell r="I631">
            <v>13.2</v>
          </cell>
          <cell r="J631">
            <v>22</v>
          </cell>
        </row>
        <row r="632">
          <cell r="B632">
            <v>70188</v>
          </cell>
          <cell r="C632">
            <v>0.73089999999999999</v>
          </cell>
          <cell r="D632">
            <v>0.70799999999999996</v>
          </cell>
          <cell r="E632">
            <v>2.29E-2</v>
          </cell>
          <cell r="F632">
            <v>0</v>
          </cell>
          <cell r="G632">
            <v>0</v>
          </cell>
          <cell r="H632">
            <v>6.6</v>
          </cell>
          <cell r="I632">
            <v>13.2</v>
          </cell>
          <cell r="J632">
            <v>22</v>
          </cell>
        </row>
        <row r="633">
          <cell r="B633">
            <v>70163</v>
          </cell>
          <cell r="C633">
            <v>0.65710000000000002</v>
          </cell>
          <cell r="D633">
            <v>0.62990000000000002</v>
          </cell>
          <cell r="E633">
            <v>2.7199999999999998E-2</v>
          </cell>
          <cell r="F633">
            <v>0</v>
          </cell>
          <cell r="G633">
            <v>0</v>
          </cell>
          <cell r="H633">
            <v>6.6</v>
          </cell>
          <cell r="I633">
            <v>13.2</v>
          </cell>
          <cell r="J633">
            <v>22</v>
          </cell>
        </row>
        <row r="634">
          <cell r="B634">
            <v>70180</v>
          </cell>
          <cell r="C634">
            <v>2.6903000000000001</v>
          </cell>
          <cell r="D634">
            <v>1.9504999999999999</v>
          </cell>
          <cell r="E634">
            <v>6.9900000000000004E-2</v>
          </cell>
          <cell r="F634">
            <v>0.66990000000000005</v>
          </cell>
          <cell r="G634">
            <v>0</v>
          </cell>
          <cell r="H634">
            <v>6.6</v>
          </cell>
          <cell r="I634">
            <v>13.2</v>
          </cell>
          <cell r="J634">
            <v>22</v>
          </cell>
        </row>
        <row r="635">
          <cell r="B635">
            <v>70053</v>
          </cell>
          <cell r="C635">
            <v>1.8785000000000001</v>
          </cell>
          <cell r="D635">
            <v>0.82720000000000005</v>
          </cell>
          <cell r="E635">
            <v>2.5999999999999999E-2</v>
          </cell>
          <cell r="F635">
            <v>0.53269999999999995</v>
          </cell>
          <cell r="G635">
            <v>0.49259999999999998</v>
          </cell>
          <cell r="H635">
            <v>6.6</v>
          </cell>
          <cell r="I635">
            <v>13.2</v>
          </cell>
          <cell r="J635">
            <v>22</v>
          </cell>
        </row>
        <row r="636">
          <cell r="B636">
            <v>70052</v>
          </cell>
          <cell r="C636">
            <v>1.4038999999999999</v>
          </cell>
          <cell r="D636">
            <v>1.0810999999999999</v>
          </cell>
          <cell r="E636">
            <v>6.7000000000000002E-3</v>
          </cell>
          <cell r="F636">
            <v>0.31619999999999998</v>
          </cell>
          <cell r="G636">
            <v>0</v>
          </cell>
          <cell r="H636">
            <v>6.6</v>
          </cell>
          <cell r="I636">
            <v>13.2</v>
          </cell>
          <cell r="J636">
            <v>22</v>
          </cell>
        </row>
        <row r="637">
          <cell r="B637">
            <v>71515</v>
          </cell>
          <cell r="C637">
            <v>2.5011999999999999</v>
          </cell>
          <cell r="D637">
            <v>2.3309000000000002</v>
          </cell>
          <cell r="E637">
            <v>1.03E-2</v>
          </cell>
          <cell r="F637">
            <v>0.16</v>
          </cell>
          <cell r="G637">
            <v>0</v>
          </cell>
          <cell r="H637">
            <v>6.6</v>
          </cell>
          <cell r="I637">
            <v>13.2</v>
          </cell>
          <cell r="J637">
            <v>22</v>
          </cell>
        </row>
        <row r="638">
          <cell r="B638">
            <v>70540</v>
          </cell>
          <cell r="C638">
            <v>5.7954999999999997</v>
          </cell>
          <cell r="D638">
            <v>4.2582000000000004</v>
          </cell>
          <cell r="E638">
            <v>4.2900000000000001E-2</v>
          </cell>
          <cell r="F638">
            <v>1.0052000000000001</v>
          </cell>
          <cell r="G638">
            <v>0.48920000000000002</v>
          </cell>
          <cell r="I638">
            <v>13.2</v>
          </cell>
          <cell r="J638">
            <v>22</v>
          </cell>
        </row>
        <row r="639">
          <cell r="B639">
            <v>69445</v>
          </cell>
          <cell r="C639">
            <v>16.3354</v>
          </cell>
          <cell r="D639">
            <v>12.338100000000001</v>
          </cell>
          <cell r="E639">
            <v>0.81799999999999995</v>
          </cell>
          <cell r="F639">
            <v>2.1956000000000002</v>
          </cell>
          <cell r="G639">
            <v>0.9838000000000000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05184</v>
          </cell>
          <cell r="C643">
            <v>0.6633</v>
          </cell>
          <cell r="D643">
            <v>0.56299999999999994</v>
          </cell>
          <cell r="E643">
            <v>3.4000000000000002E-2</v>
          </cell>
          <cell r="F643">
            <v>6.6299999999999998E-2</v>
          </cell>
          <cell r="G643">
            <v>0</v>
          </cell>
          <cell r="H643">
            <v>2.7</v>
          </cell>
          <cell r="I643">
            <v>5.4</v>
          </cell>
          <cell r="J643">
            <v>9</v>
          </cell>
        </row>
        <row r="644">
          <cell r="B644">
            <v>205294</v>
          </cell>
          <cell r="C644">
            <v>0.24879999999999999</v>
          </cell>
          <cell r="D644">
            <v>0.2306</v>
          </cell>
          <cell r="E644">
            <v>1.7299999999999999E-2</v>
          </cell>
          <cell r="F644">
            <v>8.9999999999999998E-4</v>
          </cell>
          <cell r="G644">
            <v>0</v>
          </cell>
          <cell r="H644">
            <v>2.7</v>
          </cell>
          <cell r="I644">
            <v>5.4</v>
          </cell>
          <cell r="J644">
            <v>9</v>
          </cell>
        </row>
        <row r="645">
          <cell r="B645">
            <v>206087</v>
          </cell>
          <cell r="C645">
            <v>0.58040000000000003</v>
          </cell>
          <cell r="D645">
            <v>0.32269999999999999</v>
          </cell>
          <cell r="E645">
            <v>3.7999999999999999E-2</v>
          </cell>
          <cell r="F645">
            <v>0</v>
          </cell>
          <cell r="G645">
            <v>0.2198</v>
          </cell>
          <cell r="H645">
            <v>2.7</v>
          </cell>
          <cell r="I645">
            <v>5.4</v>
          </cell>
          <cell r="J645">
            <v>9</v>
          </cell>
        </row>
        <row r="646">
          <cell r="B646">
            <v>205522</v>
          </cell>
          <cell r="C646">
            <v>1.4926999999999999</v>
          </cell>
          <cell r="D646">
            <v>1.1160000000000001</v>
          </cell>
          <cell r="E646">
            <v>8.9300000000000004E-2</v>
          </cell>
          <cell r="F646">
            <v>6.7100000000000007E-2</v>
          </cell>
          <cell r="G646">
            <v>0.22040000000000001</v>
          </cell>
          <cell r="H646">
            <v>2.7</v>
          </cell>
          <cell r="I646">
            <v>5.4</v>
          </cell>
          <cell r="J646">
            <v>9</v>
          </cell>
        </row>
        <row r="647">
          <cell r="B647">
            <v>206356</v>
          </cell>
          <cell r="C647">
            <v>0.4879</v>
          </cell>
          <cell r="D647">
            <v>0.2248</v>
          </cell>
          <cell r="E647">
            <v>3.7000000000000002E-3</v>
          </cell>
          <cell r="F647">
            <v>0.25950000000000001</v>
          </cell>
          <cell r="G647">
            <v>0</v>
          </cell>
          <cell r="H647">
            <v>2.7</v>
          </cell>
          <cell r="I647">
            <v>5.4</v>
          </cell>
          <cell r="J647">
            <v>9</v>
          </cell>
        </row>
        <row r="648">
          <cell r="B648">
            <v>206350</v>
          </cell>
          <cell r="C648">
            <v>0.41439999999999999</v>
          </cell>
          <cell r="D648">
            <v>0.33539999999999998</v>
          </cell>
          <cell r="E648">
            <v>3.44E-2</v>
          </cell>
          <cell r="F648">
            <v>4.4600000000000001E-2</v>
          </cell>
          <cell r="G648">
            <v>0</v>
          </cell>
          <cell r="H648">
            <v>2.7</v>
          </cell>
          <cell r="I648">
            <v>5.4</v>
          </cell>
          <cell r="J648">
            <v>9</v>
          </cell>
        </row>
        <row r="649">
          <cell r="B649">
            <v>206384</v>
          </cell>
          <cell r="C649">
            <v>0.70679999999999998</v>
          </cell>
          <cell r="D649">
            <v>0.2646</v>
          </cell>
          <cell r="E649">
            <v>5.5500000000000001E-2</v>
          </cell>
          <cell r="F649">
            <v>0.38669999999999999</v>
          </cell>
          <cell r="G649">
            <v>0</v>
          </cell>
          <cell r="H649">
            <v>2.7</v>
          </cell>
          <cell r="I649">
            <v>5.4</v>
          </cell>
          <cell r="J649">
            <v>9</v>
          </cell>
        </row>
        <row r="650">
          <cell r="B650">
            <v>206363</v>
          </cell>
          <cell r="C650">
            <v>1.6091</v>
          </cell>
          <cell r="D650">
            <v>0.82479999999999998</v>
          </cell>
          <cell r="E650">
            <v>9.3600000000000003E-2</v>
          </cell>
          <cell r="F650">
            <v>0.69079999999999997</v>
          </cell>
          <cell r="G650">
            <v>0</v>
          </cell>
          <cell r="H650">
            <v>2.7</v>
          </cell>
          <cell r="I650">
            <v>5.4</v>
          </cell>
          <cell r="J650">
            <v>9</v>
          </cell>
        </row>
        <row r="651">
          <cell r="B651">
            <v>210275</v>
          </cell>
          <cell r="C651">
            <v>0.99350000000000005</v>
          </cell>
          <cell r="D651">
            <v>0.46089999999999998</v>
          </cell>
          <cell r="E651">
            <v>1.6E-2</v>
          </cell>
          <cell r="F651">
            <v>0.30620000000000003</v>
          </cell>
          <cell r="G651">
            <v>0.2104</v>
          </cell>
          <cell r="H651">
            <v>2.7</v>
          </cell>
          <cell r="I651">
            <v>5.4</v>
          </cell>
          <cell r="J651">
            <v>9</v>
          </cell>
        </row>
        <row r="652">
          <cell r="B652">
            <v>210266</v>
          </cell>
          <cell r="C652">
            <v>0.1913</v>
          </cell>
          <cell r="D652">
            <v>0.183</v>
          </cell>
          <cell r="E652">
            <v>8.3000000000000001E-3</v>
          </cell>
          <cell r="F652">
            <v>0</v>
          </cell>
          <cell r="G652">
            <v>0</v>
          </cell>
          <cell r="H652">
            <v>2.7</v>
          </cell>
          <cell r="I652">
            <v>5.4</v>
          </cell>
          <cell r="J652">
            <v>9</v>
          </cell>
        </row>
        <row r="653">
          <cell r="B653">
            <v>210248</v>
          </cell>
          <cell r="C653">
            <v>0.46800000000000003</v>
          </cell>
          <cell r="D653">
            <v>0.27139999999999997</v>
          </cell>
          <cell r="E653">
            <v>4.4999999999999997E-3</v>
          </cell>
          <cell r="F653">
            <v>0.192</v>
          </cell>
          <cell r="G653">
            <v>0</v>
          </cell>
          <cell r="H653">
            <v>2.7</v>
          </cell>
          <cell r="I653">
            <v>5.4</v>
          </cell>
          <cell r="J653">
            <v>9</v>
          </cell>
        </row>
        <row r="654">
          <cell r="B654">
            <v>210263</v>
          </cell>
          <cell r="C654">
            <v>1.6528</v>
          </cell>
          <cell r="D654">
            <v>0.9153</v>
          </cell>
          <cell r="E654">
            <v>2.8799999999999999E-2</v>
          </cell>
          <cell r="F654">
            <v>0.49819999999999998</v>
          </cell>
          <cell r="G654">
            <v>0.2104</v>
          </cell>
          <cell r="H654">
            <v>2.7</v>
          </cell>
          <cell r="I654">
            <v>5.4</v>
          </cell>
          <cell r="J654">
            <v>9</v>
          </cell>
        </row>
        <row r="655">
          <cell r="B655">
            <v>210332</v>
          </cell>
          <cell r="C655">
            <v>0.56799999999999995</v>
          </cell>
          <cell r="D655">
            <v>0.33</v>
          </cell>
          <cell r="E655">
            <v>1.6899999999999998E-2</v>
          </cell>
          <cell r="F655">
            <v>8.0000000000000004E-4</v>
          </cell>
          <cell r="G655">
            <v>0.2203</v>
          </cell>
          <cell r="H655">
            <v>2.7</v>
          </cell>
          <cell r="I655">
            <v>5.4</v>
          </cell>
          <cell r="J655">
            <v>9</v>
          </cell>
        </row>
        <row r="656">
          <cell r="B656">
            <v>213013</v>
          </cell>
          <cell r="C656">
            <v>0.54679999999999995</v>
          </cell>
          <cell r="D656">
            <v>0.28660000000000002</v>
          </cell>
          <cell r="E656">
            <v>7.7000000000000002E-3</v>
          </cell>
          <cell r="F656">
            <v>0.2525</v>
          </cell>
          <cell r="G656">
            <v>0</v>
          </cell>
          <cell r="H656">
            <v>2.7</v>
          </cell>
          <cell r="I656">
            <v>5.4</v>
          </cell>
          <cell r="J656">
            <v>9</v>
          </cell>
        </row>
        <row r="657">
          <cell r="B657">
            <v>215836</v>
          </cell>
          <cell r="C657">
            <v>1.07</v>
          </cell>
          <cell r="D657">
            <v>0.65149999999999997</v>
          </cell>
          <cell r="E657">
            <v>3.8999999999999998E-3</v>
          </cell>
          <cell r="F657">
            <v>0.20810000000000001</v>
          </cell>
          <cell r="G657">
            <v>0.2064</v>
          </cell>
          <cell r="H657">
            <v>2.7</v>
          </cell>
          <cell r="I657">
            <v>5.4</v>
          </cell>
          <cell r="J657">
            <v>9</v>
          </cell>
        </row>
        <row r="658">
          <cell r="B658">
            <v>213060</v>
          </cell>
          <cell r="C658">
            <v>2.1913</v>
          </cell>
          <cell r="D658">
            <v>1.2723</v>
          </cell>
          <cell r="E658">
            <v>2.8299999999999999E-2</v>
          </cell>
          <cell r="F658">
            <v>0.46400000000000002</v>
          </cell>
          <cell r="G658">
            <v>0.42659999999999998</v>
          </cell>
          <cell r="I658">
            <v>5.4</v>
          </cell>
          <cell r="J658">
            <v>9</v>
          </cell>
        </row>
        <row r="659">
          <cell r="B659">
            <v>208802</v>
          </cell>
          <cell r="C659">
            <v>6.96</v>
          </cell>
          <cell r="D659">
            <v>4.1336000000000004</v>
          </cell>
          <cell r="E659">
            <v>0.23830000000000001</v>
          </cell>
          <cell r="F659">
            <v>1.724</v>
          </cell>
          <cell r="G659">
            <v>0.86409999999999998</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19855</v>
          </cell>
          <cell r="C663">
            <v>1.6413</v>
          </cell>
          <cell r="D663">
            <v>1.6335999999999999</v>
          </cell>
          <cell r="E663">
            <v>7.7000000000000002E-3</v>
          </cell>
          <cell r="F663">
            <v>0</v>
          </cell>
          <cell r="G663">
            <v>0</v>
          </cell>
          <cell r="H663">
            <v>7.2</v>
          </cell>
          <cell r="I663">
            <v>14.4</v>
          </cell>
          <cell r="J663">
            <v>24</v>
          </cell>
        </row>
        <row r="664">
          <cell r="B664">
            <v>19856</v>
          </cell>
          <cell r="C664">
            <v>1.1046</v>
          </cell>
          <cell r="D664">
            <v>1.0428999999999999</v>
          </cell>
          <cell r="E664">
            <v>1.5100000000000001E-2</v>
          </cell>
          <cell r="F664">
            <v>4.6600000000000003E-2</v>
          </cell>
          <cell r="G664">
            <v>0</v>
          </cell>
          <cell r="H664">
            <v>7.2</v>
          </cell>
          <cell r="I664">
            <v>14.4</v>
          </cell>
          <cell r="J664">
            <v>24</v>
          </cell>
        </row>
        <row r="665">
          <cell r="B665">
            <v>19856</v>
          </cell>
          <cell r="C665">
            <v>1.1780999999999999</v>
          </cell>
          <cell r="D665">
            <v>0.81610000000000005</v>
          </cell>
          <cell r="E665">
            <v>3.3500000000000002E-2</v>
          </cell>
          <cell r="F665">
            <v>0.32850000000000001</v>
          </cell>
          <cell r="G665">
            <v>0</v>
          </cell>
          <cell r="H665">
            <v>7.2</v>
          </cell>
          <cell r="I665">
            <v>14.4</v>
          </cell>
          <cell r="J665">
            <v>24</v>
          </cell>
        </row>
        <row r="666">
          <cell r="B666">
            <v>19856</v>
          </cell>
          <cell r="C666">
            <v>3.9239000000000002</v>
          </cell>
          <cell r="D666">
            <v>3.4925000000000002</v>
          </cell>
          <cell r="E666">
            <v>5.6300000000000003E-2</v>
          </cell>
          <cell r="F666">
            <v>0.37509999999999999</v>
          </cell>
          <cell r="G666">
            <v>0</v>
          </cell>
          <cell r="H666">
            <v>7.2</v>
          </cell>
          <cell r="I666">
            <v>14.4</v>
          </cell>
          <cell r="J666">
            <v>24</v>
          </cell>
        </row>
        <row r="667">
          <cell r="B667">
            <v>19856</v>
          </cell>
          <cell r="C667">
            <v>0.93740000000000001</v>
          </cell>
          <cell r="D667">
            <v>0.91549999999999998</v>
          </cell>
          <cell r="E667">
            <v>2.1899999999999999E-2</v>
          </cell>
          <cell r="F667">
            <v>0</v>
          </cell>
          <cell r="G667">
            <v>0</v>
          </cell>
          <cell r="H667">
            <v>7.2</v>
          </cell>
          <cell r="I667">
            <v>14.4</v>
          </cell>
          <cell r="J667">
            <v>24</v>
          </cell>
        </row>
        <row r="668">
          <cell r="B668">
            <v>19856</v>
          </cell>
          <cell r="C668">
            <v>1.9748000000000001</v>
          </cell>
          <cell r="D668">
            <v>1.9375</v>
          </cell>
          <cell r="E668">
            <v>3.73E-2</v>
          </cell>
          <cell r="F668">
            <v>0</v>
          </cell>
          <cell r="G668">
            <v>0</v>
          </cell>
          <cell r="H668">
            <v>7.2</v>
          </cell>
          <cell r="I668">
            <v>14.4</v>
          </cell>
          <cell r="J668">
            <v>24</v>
          </cell>
        </row>
        <row r="669">
          <cell r="B669">
            <v>19856</v>
          </cell>
          <cell r="C669">
            <v>1.2201</v>
          </cell>
          <cell r="D669">
            <v>1.0505</v>
          </cell>
          <cell r="E669">
            <v>0.1696</v>
          </cell>
          <cell r="F669">
            <v>0</v>
          </cell>
          <cell r="G669">
            <v>0</v>
          </cell>
          <cell r="H669">
            <v>7.2</v>
          </cell>
          <cell r="I669">
            <v>14.4</v>
          </cell>
          <cell r="J669">
            <v>24</v>
          </cell>
        </row>
        <row r="670">
          <cell r="B670">
            <v>19856</v>
          </cell>
          <cell r="C670">
            <v>4.1322999999999999</v>
          </cell>
          <cell r="D670">
            <v>3.9035000000000002</v>
          </cell>
          <cell r="E670">
            <v>0.2288</v>
          </cell>
          <cell r="F670">
            <v>0</v>
          </cell>
          <cell r="G670">
            <v>0</v>
          </cell>
          <cell r="H670">
            <v>7.2</v>
          </cell>
          <cell r="I670">
            <v>14.4</v>
          </cell>
          <cell r="J670">
            <v>24</v>
          </cell>
        </row>
        <row r="671">
          <cell r="B671">
            <v>20536</v>
          </cell>
          <cell r="C671">
            <v>1.9734</v>
          </cell>
          <cell r="D671">
            <v>1.5771999999999999</v>
          </cell>
          <cell r="E671">
            <v>0.3962</v>
          </cell>
          <cell r="F671">
            <v>0</v>
          </cell>
          <cell r="G671">
            <v>0</v>
          </cell>
          <cell r="H671">
            <v>7.2</v>
          </cell>
          <cell r="I671">
            <v>14.4</v>
          </cell>
          <cell r="J671">
            <v>24</v>
          </cell>
        </row>
        <row r="672">
          <cell r="B672">
            <v>20533</v>
          </cell>
          <cell r="C672">
            <v>0.30840000000000001</v>
          </cell>
          <cell r="D672">
            <v>0.3054</v>
          </cell>
          <cell r="E672">
            <v>3.0000000000000001E-3</v>
          </cell>
          <cell r="F672">
            <v>0</v>
          </cell>
          <cell r="G672">
            <v>0</v>
          </cell>
          <cell r="H672">
            <v>7.2</v>
          </cell>
          <cell r="I672">
            <v>14.4</v>
          </cell>
          <cell r="J672">
            <v>24</v>
          </cell>
        </row>
        <row r="673">
          <cell r="B673">
            <v>20533</v>
          </cell>
          <cell r="C673">
            <v>0.75109999999999999</v>
          </cell>
          <cell r="D673">
            <v>0.70579999999999998</v>
          </cell>
          <cell r="E673">
            <v>4.53E-2</v>
          </cell>
          <cell r="F673">
            <v>0</v>
          </cell>
          <cell r="G673">
            <v>0</v>
          </cell>
          <cell r="H673">
            <v>7.2</v>
          </cell>
          <cell r="I673">
            <v>14.4</v>
          </cell>
          <cell r="J673">
            <v>24</v>
          </cell>
        </row>
        <row r="674">
          <cell r="B674">
            <v>20534</v>
          </cell>
          <cell r="C674">
            <v>3.0329999999999999</v>
          </cell>
          <cell r="D674">
            <v>2.5884999999999998</v>
          </cell>
          <cell r="E674">
            <v>0.44450000000000001</v>
          </cell>
          <cell r="F674">
            <v>0</v>
          </cell>
          <cell r="G674">
            <v>0</v>
          </cell>
          <cell r="H674">
            <v>7.2</v>
          </cell>
          <cell r="I674">
            <v>14.4</v>
          </cell>
          <cell r="J674">
            <v>24</v>
          </cell>
        </row>
        <row r="675">
          <cell r="B675">
            <v>20586</v>
          </cell>
          <cell r="C675">
            <v>0.74099999999999999</v>
          </cell>
          <cell r="D675">
            <v>0.73240000000000005</v>
          </cell>
          <cell r="E675">
            <v>8.5000000000000006E-3</v>
          </cell>
          <cell r="F675">
            <v>0</v>
          </cell>
          <cell r="G675">
            <v>0</v>
          </cell>
          <cell r="H675">
            <v>7.2</v>
          </cell>
          <cell r="I675">
            <v>14.4</v>
          </cell>
          <cell r="J675">
            <v>24</v>
          </cell>
        </row>
        <row r="676">
          <cell r="B676">
            <v>20596</v>
          </cell>
          <cell r="C676">
            <v>0.99219999999999997</v>
          </cell>
          <cell r="D676">
            <v>0.83730000000000004</v>
          </cell>
          <cell r="E676">
            <v>1.77E-2</v>
          </cell>
          <cell r="F676">
            <v>0.13489999999999999</v>
          </cell>
          <cell r="G676">
            <v>2.3E-3</v>
          </cell>
          <cell r="H676">
            <v>7.2</v>
          </cell>
          <cell r="I676">
            <v>14.4</v>
          </cell>
          <cell r="J676">
            <v>24</v>
          </cell>
        </row>
        <row r="677">
          <cell r="B677">
            <v>20921</v>
          </cell>
          <cell r="C677">
            <v>2.9483000000000001</v>
          </cell>
          <cell r="D677">
            <v>2.0007999999999999</v>
          </cell>
          <cell r="E677">
            <v>0</v>
          </cell>
          <cell r="F677">
            <v>0.63660000000000005</v>
          </cell>
          <cell r="G677">
            <v>0.31090000000000001</v>
          </cell>
          <cell r="H677">
            <v>7.2</v>
          </cell>
          <cell r="I677">
            <v>14.4</v>
          </cell>
          <cell r="J677">
            <v>24</v>
          </cell>
        </row>
        <row r="678">
          <cell r="B678">
            <v>20701</v>
          </cell>
          <cell r="C678">
            <v>4.7037000000000004</v>
          </cell>
          <cell r="D678">
            <v>3.5834000000000001</v>
          </cell>
          <cell r="E678">
            <v>2.6100000000000002E-2</v>
          </cell>
          <cell r="F678">
            <v>0.77759999999999996</v>
          </cell>
          <cell r="G678">
            <v>0.3165</v>
          </cell>
          <cell r="I678">
            <v>14.4</v>
          </cell>
          <cell r="J678">
            <v>24</v>
          </cell>
        </row>
        <row r="679">
          <cell r="B679">
            <v>20237</v>
          </cell>
          <cell r="C679">
            <v>15.7936</v>
          </cell>
          <cell r="D679">
            <v>13.5489</v>
          </cell>
          <cell r="E679">
            <v>0.75749999999999995</v>
          </cell>
          <cell r="F679">
            <v>1.1634</v>
          </cell>
          <cell r="G679">
            <v>0.3236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19664</v>
          </cell>
          <cell r="C683">
            <v>1.6996</v>
          </cell>
          <cell r="D683">
            <v>1.1248</v>
          </cell>
          <cell r="E683">
            <v>0.1197</v>
          </cell>
          <cell r="F683">
            <v>0.4551</v>
          </cell>
          <cell r="G683">
            <v>0</v>
          </cell>
          <cell r="H683">
            <v>4.8</v>
          </cell>
          <cell r="I683">
            <v>9.6</v>
          </cell>
          <cell r="J683">
            <v>16</v>
          </cell>
        </row>
        <row r="684">
          <cell r="B684">
            <v>119703</v>
          </cell>
          <cell r="C684">
            <v>1.0346</v>
          </cell>
          <cell r="D684">
            <v>0.68259999999999998</v>
          </cell>
          <cell r="E684">
            <v>2.3900000000000001E-2</v>
          </cell>
          <cell r="F684">
            <v>0.20960000000000001</v>
          </cell>
          <cell r="G684">
            <v>0.1186</v>
          </cell>
          <cell r="H684">
            <v>4.8</v>
          </cell>
          <cell r="I684">
            <v>9.6</v>
          </cell>
          <cell r="J684">
            <v>16</v>
          </cell>
        </row>
        <row r="685">
          <cell r="B685">
            <v>119570</v>
          </cell>
          <cell r="C685">
            <v>1.0486</v>
          </cell>
          <cell r="D685">
            <v>0.77759999999999996</v>
          </cell>
          <cell r="E685">
            <v>0.10630000000000001</v>
          </cell>
          <cell r="F685">
            <v>3.9600000000000003E-2</v>
          </cell>
          <cell r="G685">
            <v>0.12509999999999999</v>
          </cell>
          <cell r="H685">
            <v>4.8</v>
          </cell>
          <cell r="I685">
            <v>9.6</v>
          </cell>
          <cell r="J685">
            <v>16</v>
          </cell>
        </row>
        <row r="686">
          <cell r="B686">
            <v>119646</v>
          </cell>
          <cell r="C686">
            <v>3.7829000000000002</v>
          </cell>
          <cell r="D686">
            <v>2.585</v>
          </cell>
          <cell r="E686">
            <v>0.24990000000000001</v>
          </cell>
          <cell r="F686">
            <v>0.70440000000000003</v>
          </cell>
          <cell r="G686">
            <v>0.2437</v>
          </cell>
          <cell r="H686">
            <v>4.8</v>
          </cell>
          <cell r="I686">
            <v>9.6</v>
          </cell>
          <cell r="J686">
            <v>16</v>
          </cell>
        </row>
        <row r="687">
          <cell r="B687">
            <v>119442</v>
          </cell>
          <cell r="C687">
            <v>1.1886000000000001</v>
          </cell>
          <cell r="D687">
            <v>0.71840000000000004</v>
          </cell>
          <cell r="E687">
            <v>5.2499999999999998E-2</v>
          </cell>
          <cell r="F687">
            <v>0.38419999999999999</v>
          </cell>
          <cell r="G687">
            <v>3.3500000000000002E-2</v>
          </cell>
          <cell r="H687">
            <v>4.8</v>
          </cell>
          <cell r="I687">
            <v>9.6</v>
          </cell>
          <cell r="J687">
            <v>16</v>
          </cell>
        </row>
        <row r="688">
          <cell r="B688">
            <v>119436</v>
          </cell>
          <cell r="C688">
            <v>0.7359</v>
          </cell>
          <cell r="D688">
            <v>0.43769999999999998</v>
          </cell>
          <cell r="E688">
            <v>0.14929999999999999</v>
          </cell>
          <cell r="F688">
            <v>0.11550000000000001</v>
          </cell>
          <cell r="G688">
            <v>3.3500000000000002E-2</v>
          </cell>
          <cell r="H688">
            <v>4.8</v>
          </cell>
          <cell r="I688">
            <v>9.6</v>
          </cell>
          <cell r="J688">
            <v>16</v>
          </cell>
        </row>
        <row r="689">
          <cell r="B689">
            <v>119600</v>
          </cell>
          <cell r="C689">
            <v>0.65029999999999999</v>
          </cell>
          <cell r="D689">
            <v>0.58709999999999996</v>
          </cell>
          <cell r="E689">
            <v>2.4799999999999999E-2</v>
          </cell>
          <cell r="F689">
            <v>5.0000000000000001E-3</v>
          </cell>
          <cell r="G689">
            <v>3.3399999999999999E-2</v>
          </cell>
          <cell r="H689">
            <v>4.8</v>
          </cell>
          <cell r="I689">
            <v>9.6</v>
          </cell>
          <cell r="J689">
            <v>16</v>
          </cell>
        </row>
        <row r="690">
          <cell r="B690">
            <v>119493</v>
          </cell>
          <cell r="C690">
            <v>2.5745</v>
          </cell>
          <cell r="D690">
            <v>1.7432000000000001</v>
          </cell>
          <cell r="E690">
            <v>0.22650000000000001</v>
          </cell>
          <cell r="F690">
            <v>0.50449999999999995</v>
          </cell>
          <cell r="G690">
            <v>0.1004</v>
          </cell>
          <cell r="H690">
            <v>4.8</v>
          </cell>
          <cell r="I690">
            <v>9.6</v>
          </cell>
          <cell r="J690">
            <v>16</v>
          </cell>
        </row>
        <row r="691">
          <cell r="B691">
            <v>122926</v>
          </cell>
          <cell r="C691">
            <v>1.0032000000000001</v>
          </cell>
          <cell r="D691">
            <v>0.72750000000000004</v>
          </cell>
          <cell r="E691">
            <v>8.2199999999999995E-2</v>
          </cell>
          <cell r="F691">
            <v>0.19359999999999999</v>
          </cell>
          <cell r="G691">
            <v>0</v>
          </cell>
          <cell r="H691">
            <v>4.8</v>
          </cell>
          <cell r="I691">
            <v>9.6</v>
          </cell>
          <cell r="J691">
            <v>16</v>
          </cell>
        </row>
        <row r="692">
          <cell r="B692">
            <v>122891</v>
          </cell>
          <cell r="C692">
            <v>0.7117</v>
          </cell>
          <cell r="D692">
            <v>0.45860000000000001</v>
          </cell>
          <cell r="E692">
            <v>1.7100000000000001E-2</v>
          </cell>
          <cell r="F692">
            <v>0.20269999999999999</v>
          </cell>
          <cell r="G692">
            <v>3.32E-2</v>
          </cell>
          <cell r="H692">
            <v>4.8</v>
          </cell>
          <cell r="I692">
            <v>9.6</v>
          </cell>
          <cell r="J692">
            <v>16</v>
          </cell>
        </row>
        <row r="693">
          <cell r="B693">
            <v>122865</v>
          </cell>
          <cell r="C693">
            <v>0.78239999999999998</v>
          </cell>
          <cell r="D693">
            <v>0.60129999999999995</v>
          </cell>
          <cell r="E693">
            <v>0.11609999999999999</v>
          </cell>
          <cell r="F693">
            <v>6.5000000000000002E-2</v>
          </cell>
          <cell r="G693">
            <v>0</v>
          </cell>
          <cell r="H693">
            <v>4.8</v>
          </cell>
          <cell r="I693">
            <v>9.6</v>
          </cell>
          <cell r="J693">
            <v>16</v>
          </cell>
        </row>
        <row r="694">
          <cell r="B694">
            <v>122894</v>
          </cell>
          <cell r="C694">
            <v>2.4973999999999998</v>
          </cell>
          <cell r="D694">
            <v>1.7874000000000001</v>
          </cell>
          <cell r="E694">
            <v>0.21540000000000001</v>
          </cell>
          <cell r="F694">
            <v>0.46129999999999999</v>
          </cell>
          <cell r="G694">
            <v>3.32E-2</v>
          </cell>
          <cell r="H694">
            <v>4.8</v>
          </cell>
          <cell r="I694">
            <v>9.6</v>
          </cell>
          <cell r="J694">
            <v>16</v>
          </cell>
        </row>
        <row r="695">
          <cell r="B695">
            <v>123231</v>
          </cell>
          <cell r="C695">
            <v>1.0429999999999999</v>
          </cell>
          <cell r="D695">
            <v>0.59750000000000003</v>
          </cell>
          <cell r="E695">
            <v>7.7299999999999994E-2</v>
          </cell>
          <cell r="F695">
            <v>0.19170000000000001</v>
          </cell>
          <cell r="G695">
            <v>0.17649999999999999</v>
          </cell>
          <cell r="H695">
            <v>4.8</v>
          </cell>
          <cell r="I695">
            <v>9.6</v>
          </cell>
          <cell r="J695">
            <v>16</v>
          </cell>
        </row>
        <row r="696">
          <cell r="B696">
            <v>123167</v>
          </cell>
          <cell r="C696">
            <v>1.1222000000000001</v>
          </cell>
          <cell r="D696">
            <v>0.87749999999999995</v>
          </cell>
          <cell r="E696">
            <v>0.1143</v>
          </cell>
          <cell r="F696">
            <v>0.13039999999999999</v>
          </cell>
          <cell r="G696">
            <v>0</v>
          </cell>
          <cell r="H696">
            <v>4.8</v>
          </cell>
          <cell r="I696">
            <v>9.6</v>
          </cell>
          <cell r="J696">
            <v>16</v>
          </cell>
        </row>
        <row r="697">
          <cell r="B697">
            <v>126293</v>
          </cell>
          <cell r="C697">
            <v>1.1392</v>
          </cell>
          <cell r="D697">
            <v>0.96819999999999995</v>
          </cell>
          <cell r="E697">
            <v>0.106</v>
          </cell>
          <cell r="F697">
            <v>6.5000000000000002E-2</v>
          </cell>
          <cell r="G697">
            <v>0</v>
          </cell>
          <cell r="H697">
            <v>4.8</v>
          </cell>
          <cell r="I697">
            <v>9.6</v>
          </cell>
          <cell r="J697">
            <v>16</v>
          </cell>
        </row>
        <row r="698">
          <cell r="B698">
            <v>124230</v>
          </cell>
          <cell r="C698">
            <v>3.3052999999999999</v>
          </cell>
          <cell r="D698">
            <v>2.4470000000000001</v>
          </cell>
          <cell r="E698">
            <v>0.29780000000000001</v>
          </cell>
          <cell r="F698">
            <v>0.38550000000000001</v>
          </cell>
          <cell r="G698">
            <v>0.17510000000000001</v>
          </cell>
          <cell r="I698">
            <v>9.6</v>
          </cell>
          <cell r="J698">
            <v>16</v>
          </cell>
        </row>
        <row r="699">
          <cell r="B699">
            <v>121566</v>
          </cell>
          <cell r="C699">
            <v>12.1562</v>
          </cell>
          <cell r="D699">
            <v>8.5652000000000008</v>
          </cell>
          <cell r="E699">
            <v>0.99060000000000004</v>
          </cell>
          <cell r="F699">
            <v>2.0495000000000001</v>
          </cell>
          <cell r="G699">
            <v>0.55100000000000005</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2756</v>
          </cell>
          <cell r="C703">
            <v>0.27729999999999999</v>
          </cell>
          <cell r="D703">
            <v>0.22819999999999999</v>
          </cell>
          <cell r="E703">
            <v>4.9099999999999998E-2</v>
          </cell>
          <cell r="F703">
            <v>0</v>
          </cell>
          <cell r="G703">
            <v>0</v>
          </cell>
          <cell r="H703">
            <v>2</v>
          </cell>
          <cell r="I703">
            <v>3.6</v>
          </cell>
          <cell r="J703">
            <v>6</v>
          </cell>
        </row>
        <row r="704">
          <cell r="B704">
            <v>142590</v>
          </cell>
          <cell r="C704">
            <v>0.39550000000000002</v>
          </cell>
          <cell r="D704">
            <v>0.24199999999999999</v>
          </cell>
          <cell r="E704">
            <v>2.0999999999999999E-3</v>
          </cell>
          <cell r="F704">
            <v>0.15140000000000001</v>
          </cell>
          <cell r="G704">
            <v>0</v>
          </cell>
          <cell r="H704">
            <v>2</v>
          </cell>
          <cell r="I704">
            <v>3.6</v>
          </cell>
          <cell r="J704">
            <v>6</v>
          </cell>
        </row>
        <row r="705">
          <cell r="B705">
            <v>142557</v>
          </cell>
          <cell r="C705">
            <v>1.0034000000000001</v>
          </cell>
          <cell r="D705">
            <v>0.15629999999999999</v>
          </cell>
          <cell r="E705">
            <v>1.49E-2</v>
          </cell>
          <cell r="F705">
            <v>1.95E-2</v>
          </cell>
          <cell r="G705">
            <v>0.81269999999999998</v>
          </cell>
          <cell r="H705">
            <v>2</v>
          </cell>
          <cell r="I705">
            <v>3.6</v>
          </cell>
          <cell r="J705">
            <v>6</v>
          </cell>
        </row>
        <row r="706">
          <cell r="B706">
            <v>142634</v>
          </cell>
          <cell r="C706">
            <v>1.6758</v>
          </cell>
          <cell r="D706">
            <v>0.62649999999999995</v>
          </cell>
          <cell r="E706">
            <v>6.6100000000000006E-2</v>
          </cell>
          <cell r="F706">
            <v>0.17080000000000001</v>
          </cell>
          <cell r="G706">
            <v>0.81230000000000002</v>
          </cell>
          <cell r="H706">
            <v>2</v>
          </cell>
          <cell r="I706">
            <v>3.6</v>
          </cell>
          <cell r="J706">
            <v>6</v>
          </cell>
        </row>
        <row r="707">
          <cell r="B707">
            <v>142715</v>
          </cell>
          <cell r="C707">
            <v>0.23930000000000001</v>
          </cell>
          <cell r="D707">
            <v>0.14000000000000001</v>
          </cell>
          <cell r="E707">
            <v>1.95E-2</v>
          </cell>
          <cell r="F707">
            <v>6.0299999999999999E-2</v>
          </cell>
          <cell r="G707">
            <v>1.95E-2</v>
          </cell>
          <cell r="H707">
            <v>2</v>
          </cell>
          <cell r="I707">
            <v>3.6</v>
          </cell>
          <cell r="J707">
            <v>6</v>
          </cell>
        </row>
        <row r="708">
          <cell r="B708">
            <v>142715</v>
          </cell>
          <cell r="C708">
            <v>0.28839999999999999</v>
          </cell>
          <cell r="D708">
            <v>0.2238</v>
          </cell>
          <cell r="E708">
            <v>4.5100000000000001E-2</v>
          </cell>
          <cell r="F708">
            <v>0</v>
          </cell>
          <cell r="G708">
            <v>1.95E-2</v>
          </cell>
          <cell r="H708">
            <v>2</v>
          </cell>
          <cell r="I708">
            <v>3.6</v>
          </cell>
          <cell r="J708">
            <v>6</v>
          </cell>
        </row>
        <row r="709">
          <cell r="B709">
            <v>142806</v>
          </cell>
          <cell r="C709">
            <v>0.1943</v>
          </cell>
          <cell r="D709">
            <v>0.14449999999999999</v>
          </cell>
          <cell r="E709">
            <v>1.17E-2</v>
          </cell>
          <cell r="F709">
            <v>3.8100000000000002E-2</v>
          </cell>
          <cell r="G709">
            <v>0</v>
          </cell>
          <cell r="H709">
            <v>2</v>
          </cell>
          <cell r="I709">
            <v>3.6</v>
          </cell>
          <cell r="J709">
            <v>6</v>
          </cell>
        </row>
        <row r="710">
          <cell r="B710">
            <v>142745</v>
          </cell>
          <cell r="C710">
            <v>0.72199999999999998</v>
          </cell>
          <cell r="D710">
            <v>0.50829999999999997</v>
          </cell>
          <cell r="E710">
            <v>7.6300000000000007E-2</v>
          </cell>
          <cell r="F710">
            <v>9.8400000000000001E-2</v>
          </cell>
          <cell r="G710">
            <v>3.9E-2</v>
          </cell>
          <cell r="H710">
            <v>2</v>
          </cell>
          <cell r="I710">
            <v>3.6</v>
          </cell>
          <cell r="J710">
            <v>6</v>
          </cell>
        </row>
        <row r="711">
          <cell r="B711">
            <v>144218</v>
          </cell>
          <cell r="C711">
            <v>0.24759999999999999</v>
          </cell>
          <cell r="D711">
            <v>0.1981</v>
          </cell>
          <cell r="E711">
            <v>1.3299999999999999E-2</v>
          </cell>
          <cell r="F711">
            <v>3.6200000000000003E-2</v>
          </cell>
          <cell r="G711">
            <v>0</v>
          </cell>
          <cell r="H711">
            <v>2</v>
          </cell>
          <cell r="I711">
            <v>3.6</v>
          </cell>
          <cell r="J711">
            <v>6</v>
          </cell>
        </row>
        <row r="712">
          <cell r="B712">
            <v>144241</v>
          </cell>
          <cell r="C712">
            <v>0.1008</v>
          </cell>
          <cell r="D712">
            <v>8.7300000000000003E-2</v>
          </cell>
          <cell r="E712">
            <v>1.34E-2</v>
          </cell>
          <cell r="F712">
            <v>0</v>
          </cell>
          <cell r="G712">
            <v>0</v>
          </cell>
          <cell r="H712">
            <v>2</v>
          </cell>
          <cell r="I712">
            <v>3.6</v>
          </cell>
          <cell r="J712">
            <v>6</v>
          </cell>
        </row>
        <row r="713">
          <cell r="B713">
            <v>144081</v>
          </cell>
          <cell r="C713">
            <v>0.17510000000000001</v>
          </cell>
          <cell r="D713">
            <v>0.16250000000000001</v>
          </cell>
          <cell r="E713">
            <v>1.26E-2</v>
          </cell>
          <cell r="F713">
            <v>0</v>
          </cell>
          <cell r="G713">
            <v>0</v>
          </cell>
          <cell r="H713">
            <v>2</v>
          </cell>
          <cell r="I713">
            <v>3.6</v>
          </cell>
          <cell r="J713">
            <v>6</v>
          </cell>
        </row>
        <row r="714">
          <cell r="B714">
            <v>144180</v>
          </cell>
          <cell r="C714">
            <v>0.52349999999999997</v>
          </cell>
          <cell r="D714">
            <v>0.44790000000000002</v>
          </cell>
          <cell r="E714">
            <v>3.9300000000000002E-2</v>
          </cell>
          <cell r="F714">
            <v>3.6200000000000003E-2</v>
          </cell>
          <cell r="G714">
            <v>0</v>
          </cell>
          <cell r="H714">
            <v>2</v>
          </cell>
          <cell r="I714">
            <v>3.6</v>
          </cell>
          <cell r="J714">
            <v>6</v>
          </cell>
        </row>
        <row r="715">
          <cell r="B715">
            <v>144081</v>
          </cell>
          <cell r="C715">
            <v>0.2155</v>
          </cell>
          <cell r="D715">
            <v>0.18870000000000001</v>
          </cell>
          <cell r="E715">
            <v>2.6700000000000002E-2</v>
          </cell>
          <cell r="F715">
            <v>0</v>
          </cell>
          <cell r="G715">
            <v>0</v>
          </cell>
          <cell r="H715">
            <v>2</v>
          </cell>
          <cell r="I715">
            <v>3.6</v>
          </cell>
          <cell r="J715">
            <v>6</v>
          </cell>
        </row>
        <row r="716">
          <cell r="B716">
            <v>144176</v>
          </cell>
          <cell r="C716">
            <v>0.22470000000000001</v>
          </cell>
          <cell r="D716">
            <v>0.1875</v>
          </cell>
          <cell r="E716">
            <v>3.6299999999999999E-2</v>
          </cell>
          <cell r="F716">
            <v>8.9999999999999998E-4</v>
          </cell>
          <cell r="G716">
            <v>0</v>
          </cell>
          <cell r="H716">
            <v>2</v>
          </cell>
          <cell r="I716">
            <v>3.6</v>
          </cell>
          <cell r="J716">
            <v>6</v>
          </cell>
        </row>
        <row r="717">
          <cell r="B717">
            <v>145253</v>
          </cell>
          <cell r="C717">
            <v>0.34849999999999998</v>
          </cell>
          <cell r="D717">
            <v>0.33160000000000001</v>
          </cell>
          <cell r="E717">
            <v>1.6899999999999998E-2</v>
          </cell>
          <cell r="F717">
            <v>0</v>
          </cell>
          <cell r="G717">
            <v>0</v>
          </cell>
          <cell r="H717">
            <v>2</v>
          </cell>
          <cell r="I717">
            <v>3.6</v>
          </cell>
          <cell r="J717">
            <v>6</v>
          </cell>
        </row>
        <row r="718">
          <cell r="B718">
            <v>144503</v>
          </cell>
          <cell r="C718">
            <v>0.78939999999999999</v>
          </cell>
          <cell r="D718">
            <v>0.70850000000000002</v>
          </cell>
          <cell r="E718">
            <v>7.9799999999999996E-2</v>
          </cell>
          <cell r="F718">
            <v>8.9999999999999998E-4</v>
          </cell>
          <cell r="G718">
            <v>0</v>
          </cell>
          <cell r="I718">
            <v>3.6</v>
          </cell>
          <cell r="J718">
            <v>6</v>
          </cell>
        </row>
        <row r="719">
          <cell r="B719">
            <v>143516</v>
          </cell>
          <cell r="C719">
            <v>3.7042999999999999</v>
          </cell>
          <cell r="D719">
            <v>2.2915999999999999</v>
          </cell>
          <cell r="E719">
            <v>0.26150000000000001</v>
          </cell>
          <cell r="F719">
            <v>0.3049</v>
          </cell>
          <cell r="G719">
            <v>0.84609999999999996</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04943</v>
          </cell>
          <cell r="C723">
            <v>0.63100000000000001</v>
          </cell>
          <cell r="D723">
            <v>0.40679999999999999</v>
          </cell>
          <cell r="E723">
            <v>1.66E-2</v>
          </cell>
          <cell r="F723">
            <v>0.20760000000000001</v>
          </cell>
          <cell r="G723">
            <v>0</v>
          </cell>
          <cell r="H723">
            <v>2.4</v>
          </cell>
          <cell r="I723">
            <v>4.8</v>
          </cell>
          <cell r="J723">
            <v>8</v>
          </cell>
        </row>
        <row r="724">
          <cell r="B724">
            <v>104835</v>
          </cell>
          <cell r="C724">
            <v>0.53710000000000002</v>
          </cell>
          <cell r="D724">
            <v>0.52329999999999999</v>
          </cell>
          <cell r="E724">
            <v>1.37E-2</v>
          </cell>
          <cell r="F724">
            <v>0</v>
          </cell>
          <cell r="G724">
            <v>0</v>
          </cell>
          <cell r="H724">
            <v>2.4</v>
          </cell>
          <cell r="I724">
            <v>4.8</v>
          </cell>
          <cell r="J724">
            <v>8</v>
          </cell>
        </row>
        <row r="725">
          <cell r="B725">
            <v>104862</v>
          </cell>
          <cell r="C725">
            <v>1.0660000000000001</v>
          </cell>
          <cell r="D725">
            <v>0.318</v>
          </cell>
          <cell r="E725">
            <v>2.1600000000000001E-2</v>
          </cell>
          <cell r="F725">
            <v>0.20780000000000001</v>
          </cell>
          <cell r="G725">
            <v>0.51849999999999996</v>
          </cell>
          <cell r="H725">
            <v>2.4</v>
          </cell>
          <cell r="I725">
            <v>4.8</v>
          </cell>
          <cell r="J725">
            <v>8</v>
          </cell>
        </row>
        <row r="726">
          <cell r="B726">
            <v>104880</v>
          </cell>
          <cell r="C726">
            <v>2.2341000000000002</v>
          </cell>
          <cell r="D726">
            <v>1.2481</v>
          </cell>
          <cell r="E726">
            <v>5.1900000000000002E-2</v>
          </cell>
          <cell r="F726">
            <v>0.41549999999999998</v>
          </cell>
          <cell r="G726">
            <v>0.51839999999999997</v>
          </cell>
          <cell r="H726">
            <v>2.4</v>
          </cell>
          <cell r="I726">
            <v>4.8</v>
          </cell>
          <cell r="J726">
            <v>8</v>
          </cell>
        </row>
        <row r="727">
          <cell r="B727">
            <v>104863</v>
          </cell>
          <cell r="C727">
            <v>0.4214</v>
          </cell>
          <cell r="D727">
            <v>0.37440000000000001</v>
          </cell>
          <cell r="E727">
            <v>2.2000000000000001E-3</v>
          </cell>
          <cell r="F727">
            <v>0</v>
          </cell>
          <cell r="G727">
            <v>4.4699999999999997E-2</v>
          </cell>
          <cell r="H727">
            <v>2.4</v>
          </cell>
          <cell r="I727">
            <v>4.8</v>
          </cell>
          <cell r="J727">
            <v>8</v>
          </cell>
        </row>
        <row r="728">
          <cell r="B728">
            <v>104863</v>
          </cell>
          <cell r="C728">
            <v>0.32219999999999999</v>
          </cell>
          <cell r="D728">
            <v>0.30880000000000002</v>
          </cell>
          <cell r="E728">
            <v>1.34E-2</v>
          </cell>
          <cell r="F728">
            <v>0</v>
          </cell>
          <cell r="G728">
            <v>0</v>
          </cell>
          <cell r="H728">
            <v>2.4</v>
          </cell>
          <cell r="I728">
            <v>4.8</v>
          </cell>
          <cell r="J728">
            <v>8</v>
          </cell>
        </row>
        <row r="729">
          <cell r="B729">
            <v>105133</v>
          </cell>
          <cell r="C729">
            <v>0.27789999999999998</v>
          </cell>
          <cell r="D729">
            <v>0.23860000000000001</v>
          </cell>
          <cell r="E729">
            <v>3.9300000000000002E-2</v>
          </cell>
          <cell r="F729">
            <v>0</v>
          </cell>
          <cell r="G729">
            <v>0</v>
          </cell>
          <cell r="H729">
            <v>2.4</v>
          </cell>
          <cell r="I729">
            <v>4.8</v>
          </cell>
          <cell r="J729">
            <v>8</v>
          </cell>
        </row>
        <row r="730">
          <cell r="B730">
            <v>104953</v>
          </cell>
          <cell r="C730">
            <v>1.0213000000000001</v>
          </cell>
          <cell r="D730">
            <v>0.92159999999999997</v>
          </cell>
          <cell r="E730">
            <v>5.5E-2</v>
          </cell>
          <cell r="F730">
            <v>0</v>
          </cell>
          <cell r="G730">
            <v>4.4699999999999997E-2</v>
          </cell>
          <cell r="H730">
            <v>2.4</v>
          </cell>
          <cell r="I730">
            <v>4.8</v>
          </cell>
          <cell r="J730">
            <v>8</v>
          </cell>
        </row>
        <row r="731">
          <cell r="B731">
            <v>108122</v>
          </cell>
          <cell r="C731">
            <v>0.76070000000000004</v>
          </cell>
          <cell r="D731">
            <v>0.6986</v>
          </cell>
          <cell r="E731">
            <v>6.2100000000000002E-2</v>
          </cell>
          <cell r="F731">
            <v>0</v>
          </cell>
          <cell r="G731">
            <v>0</v>
          </cell>
          <cell r="H731">
            <v>2.4</v>
          </cell>
          <cell r="I731">
            <v>4.8</v>
          </cell>
          <cell r="J731">
            <v>8</v>
          </cell>
        </row>
        <row r="732">
          <cell r="B732">
            <v>108119</v>
          </cell>
          <cell r="C732">
            <v>0.2031</v>
          </cell>
          <cell r="D732">
            <v>0.1973</v>
          </cell>
          <cell r="E732">
            <v>5.7999999999999996E-3</v>
          </cell>
          <cell r="F732">
            <v>0</v>
          </cell>
          <cell r="G732">
            <v>0</v>
          </cell>
          <cell r="H732">
            <v>2.4</v>
          </cell>
          <cell r="I732">
            <v>4.8</v>
          </cell>
          <cell r="J732">
            <v>8</v>
          </cell>
        </row>
        <row r="733">
          <cell r="B733">
            <v>108116</v>
          </cell>
          <cell r="C733">
            <v>0.622</v>
          </cell>
          <cell r="D733">
            <v>0.51739999999999997</v>
          </cell>
          <cell r="E733">
            <v>1.1299999999999999E-2</v>
          </cell>
          <cell r="F733">
            <v>9.3299999999999994E-2</v>
          </cell>
          <cell r="G733">
            <v>0</v>
          </cell>
          <cell r="H733">
            <v>2.4</v>
          </cell>
          <cell r="I733">
            <v>4.8</v>
          </cell>
          <cell r="J733">
            <v>8</v>
          </cell>
        </row>
        <row r="734">
          <cell r="B734">
            <v>108119</v>
          </cell>
          <cell r="C734">
            <v>1.5858000000000001</v>
          </cell>
          <cell r="D734">
            <v>1.4133</v>
          </cell>
          <cell r="E734">
            <v>7.9200000000000007E-2</v>
          </cell>
          <cell r="F734">
            <v>9.3299999999999994E-2</v>
          </cell>
          <cell r="G734">
            <v>0</v>
          </cell>
          <cell r="H734">
            <v>2.4</v>
          </cell>
          <cell r="I734">
            <v>4.8</v>
          </cell>
          <cell r="J734">
            <v>8</v>
          </cell>
        </row>
        <row r="735">
          <cell r="B735">
            <v>108252</v>
          </cell>
          <cell r="C735">
            <v>1.3105</v>
          </cell>
          <cell r="D735">
            <v>0.78120000000000001</v>
          </cell>
          <cell r="E735">
            <v>3.5400000000000001E-2</v>
          </cell>
          <cell r="F735">
            <v>7.9500000000000001E-2</v>
          </cell>
          <cell r="G735">
            <v>0.41439999999999999</v>
          </cell>
          <cell r="H735">
            <v>2.4</v>
          </cell>
          <cell r="I735">
            <v>4.8</v>
          </cell>
          <cell r="J735">
            <v>8</v>
          </cell>
        </row>
        <row r="736">
          <cell r="B736">
            <v>109710</v>
          </cell>
          <cell r="C736">
            <v>1.2646999999999999</v>
          </cell>
          <cell r="D736">
            <v>0.54159999999999997</v>
          </cell>
          <cell r="E736">
            <v>1.09E-2</v>
          </cell>
          <cell r="F736">
            <v>0.71230000000000004</v>
          </cell>
          <cell r="G736">
            <v>0</v>
          </cell>
          <cell r="H736">
            <v>2.4</v>
          </cell>
          <cell r="I736">
            <v>4.8</v>
          </cell>
          <cell r="J736">
            <v>8</v>
          </cell>
        </row>
        <row r="737">
          <cell r="B737">
            <v>111017</v>
          </cell>
          <cell r="C737">
            <v>0.90369999999999995</v>
          </cell>
          <cell r="D737">
            <v>0.86399999999999999</v>
          </cell>
          <cell r="E737">
            <v>3.9699999999999999E-2</v>
          </cell>
          <cell r="F737">
            <v>0</v>
          </cell>
          <cell r="G737">
            <v>0</v>
          </cell>
          <cell r="H737">
            <v>2.4</v>
          </cell>
          <cell r="I737">
            <v>4.8</v>
          </cell>
          <cell r="J737">
            <v>8</v>
          </cell>
        </row>
        <row r="738">
          <cell r="B738">
            <v>109660</v>
          </cell>
          <cell r="C738">
            <v>3.4738000000000002</v>
          </cell>
          <cell r="D738">
            <v>2.1877</v>
          </cell>
          <cell r="E738">
            <v>8.5999999999999993E-2</v>
          </cell>
          <cell r="F738">
            <v>0.79110000000000003</v>
          </cell>
          <cell r="G738">
            <v>0.40910000000000002</v>
          </cell>
          <cell r="I738">
            <v>4.8</v>
          </cell>
          <cell r="J738">
            <v>8</v>
          </cell>
        </row>
        <row r="739">
          <cell r="B739">
            <v>106903</v>
          </cell>
          <cell r="C739">
            <v>8.3618000000000006</v>
          </cell>
          <cell r="D739">
            <v>5.8028000000000004</v>
          </cell>
          <cell r="E739">
            <v>0.2732</v>
          </cell>
          <cell r="F739">
            <v>1.3134999999999999</v>
          </cell>
          <cell r="G739">
            <v>0.97209999999999996</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8979999999999995</v>
          </cell>
          <cell r="D743">
            <v>0.78910000000000002</v>
          </cell>
          <cell r="E743">
            <v>6.9999999999999999E-4</v>
          </cell>
          <cell r="F743">
            <v>0</v>
          </cell>
          <cell r="G743">
            <v>0</v>
          </cell>
          <cell r="H743">
            <v>3.6</v>
          </cell>
          <cell r="I743">
            <v>7.2</v>
          </cell>
          <cell r="J743">
            <v>12</v>
          </cell>
        </row>
        <row r="744">
          <cell r="B744">
            <v>28775</v>
          </cell>
          <cell r="C744">
            <v>0.65190000000000003</v>
          </cell>
          <cell r="D744">
            <v>0.65190000000000003</v>
          </cell>
          <cell r="E744">
            <v>0</v>
          </cell>
          <cell r="F744">
            <v>0</v>
          </cell>
          <cell r="G744">
            <v>0</v>
          </cell>
          <cell r="H744">
            <v>3.6</v>
          </cell>
          <cell r="I744">
            <v>7.2</v>
          </cell>
          <cell r="J744">
            <v>12</v>
          </cell>
        </row>
        <row r="745">
          <cell r="B745">
            <v>28775</v>
          </cell>
          <cell r="C745">
            <v>0.76060000000000005</v>
          </cell>
          <cell r="D745">
            <v>0.75229999999999997</v>
          </cell>
          <cell r="E745">
            <v>8.3000000000000001E-3</v>
          </cell>
          <cell r="F745">
            <v>0</v>
          </cell>
          <cell r="G745">
            <v>0</v>
          </cell>
          <cell r="H745">
            <v>3.6</v>
          </cell>
          <cell r="I745">
            <v>7.2</v>
          </cell>
          <cell r="J745">
            <v>12</v>
          </cell>
        </row>
        <row r="746">
          <cell r="B746">
            <v>28775</v>
          </cell>
          <cell r="C746">
            <v>2.2023000000000001</v>
          </cell>
          <cell r="D746">
            <v>2.1932999999999998</v>
          </cell>
          <cell r="E746">
            <v>8.9999999999999993E-3</v>
          </cell>
          <cell r="F746">
            <v>0</v>
          </cell>
          <cell r="G746">
            <v>0</v>
          </cell>
          <cell r="H746">
            <v>3.6</v>
          </cell>
          <cell r="I746">
            <v>7.2</v>
          </cell>
          <cell r="J746">
            <v>12</v>
          </cell>
        </row>
        <row r="747">
          <cell r="B747">
            <v>28775</v>
          </cell>
          <cell r="C747">
            <v>0.35909999999999997</v>
          </cell>
          <cell r="D747">
            <v>0.35620000000000002</v>
          </cell>
          <cell r="E747">
            <v>2.8999999999999998E-3</v>
          </cell>
          <cell r="F747">
            <v>0</v>
          </cell>
          <cell r="G747">
            <v>0</v>
          </cell>
          <cell r="H747">
            <v>3.6</v>
          </cell>
          <cell r="I747">
            <v>7.2</v>
          </cell>
          <cell r="J747">
            <v>12</v>
          </cell>
        </row>
        <row r="748">
          <cell r="B748">
            <v>28775</v>
          </cell>
          <cell r="C748">
            <v>0.3019</v>
          </cell>
          <cell r="D748">
            <v>0.26700000000000002</v>
          </cell>
          <cell r="E748">
            <v>0</v>
          </cell>
          <cell r="F748">
            <v>3.49E-2</v>
          </cell>
          <cell r="G748">
            <v>0</v>
          </cell>
          <cell r="H748">
            <v>3.6</v>
          </cell>
          <cell r="I748">
            <v>7.2</v>
          </cell>
          <cell r="J748">
            <v>12</v>
          </cell>
        </row>
        <row r="749">
          <cell r="B749">
            <v>28775</v>
          </cell>
          <cell r="C749">
            <v>0.51919999999999999</v>
          </cell>
          <cell r="D749">
            <v>0.51680000000000004</v>
          </cell>
          <cell r="E749">
            <v>2.3999999999999998E-3</v>
          </cell>
          <cell r="F749">
            <v>0</v>
          </cell>
          <cell r="G749">
            <v>0</v>
          </cell>
          <cell r="H749">
            <v>3.6</v>
          </cell>
          <cell r="I749">
            <v>7.2</v>
          </cell>
          <cell r="J749">
            <v>12</v>
          </cell>
        </row>
        <row r="750">
          <cell r="B750">
            <v>28775</v>
          </cell>
          <cell r="C750">
            <v>1.1801999999999999</v>
          </cell>
          <cell r="D750">
            <v>1.1399999999999999</v>
          </cell>
          <cell r="E750">
            <v>5.3E-3</v>
          </cell>
          <cell r="F750">
            <v>3.49E-2</v>
          </cell>
          <cell r="G750">
            <v>0</v>
          </cell>
          <cell r="H750">
            <v>3.6</v>
          </cell>
          <cell r="I750">
            <v>7.2</v>
          </cell>
          <cell r="J750">
            <v>12</v>
          </cell>
        </row>
        <row r="751">
          <cell r="B751">
            <v>28775</v>
          </cell>
          <cell r="C751">
            <v>0.2999</v>
          </cell>
          <cell r="D751">
            <v>0.2974</v>
          </cell>
          <cell r="E751">
            <v>2.3999999999999998E-3</v>
          </cell>
          <cell r="F751">
            <v>0</v>
          </cell>
          <cell r="G751">
            <v>0</v>
          </cell>
          <cell r="H751">
            <v>3.6</v>
          </cell>
          <cell r="I751">
            <v>7.2</v>
          </cell>
          <cell r="J751">
            <v>12</v>
          </cell>
        </row>
        <row r="752">
          <cell r="B752">
            <v>28775</v>
          </cell>
          <cell r="C752">
            <v>0.60980000000000001</v>
          </cell>
          <cell r="D752">
            <v>0.6048</v>
          </cell>
          <cell r="E752">
            <v>5.0000000000000001E-3</v>
          </cell>
          <cell r="F752">
            <v>0</v>
          </cell>
          <cell r="G752">
            <v>0</v>
          </cell>
          <cell r="H752">
            <v>3.6</v>
          </cell>
          <cell r="I752">
            <v>7.2</v>
          </cell>
          <cell r="J752">
            <v>12</v>
          </cell>
        </row>
        <row r="753">
          <cell r="B753">
            <v>28775</v>
          </cell>
          <cell r="C753">
            <v>0.27289999999999998</v>
          </cell>
          <cell r="D753">
            <v>0.23799999999999999</v>
          </cell>
          <cell r="E753">
            <v>0</v>
          </cell>
          <cell r="F753">
            <v>3.49E-2</v>
          </cell>
          <cell r="G753">
            <v>0</v>
          </cell>
          <cell r="H753">
            <v>3.6</v>
          </cell>
          <cell r="I753">
            <v>7.2</v>
          </cell>
          <cell r="J753">
            <v>12</v>
          </cell>
        </row>
        <row r="754">
          <cell r="B754">
            <v>28775</v>
          </cell>
          <cell r="C754">
            <v>1.1826000000000001</v>
          </cell>
          <cell r="D754">
            <v>1.1402000000000001</v>
          </cell>
          <cell r="E754">
            <v>7.4000000000000003E-3</v>
          </cell>
          <cell r="F754">
            <v>3.49E-2</v>
          </cell>
          <cell r="G754">
            <v>0</v>
          </cell>
          <cell r="H754">
            <v>3.6</v>
          </cell>
          <cell r="I754">
            <v>7.2</v>
          </cell>
          <cell r="J754">
            <v>12</v>
          </cell>
        </row>
        <row r="755">
          <cell r="B755">
            <v>28775</v>
          </cell>
          <cell r="C755">
            <v>8.5099999999999995E-2</v>
          </cell>
          <cell r="D755">
            <v>7.9299999999999995E-2</v>
          </cell>
          <cell r="E755">
            <v>5.7999999999999996E-3</v>
          </cell>
          <cell r="F755">
            <v>0</v>
          </cell>
          <cell r="G755">
            <v>0</v>
          </cell>
          <cell r="H755">
            <v>3.6</v>
          </cell>
          <cell r="I755">
            <v>7.2</v>
          </cell>
          <cell r="J755">
            <v>12</v>
          </cell>
        </row>
        <row r="756">
          <cell r="B756">
            <v>28775</v>
          </cell>
          <cell r="C756">
            <v>0.23100000000000001</v>
          </cell>
          <cell r="D756">
            <v>0.23039999999999999</v>
          </cell>
          <cell r="E756">
            <v>5.9999999999999995E-4</v>
          </cell>
          <cell r="F756">
            <v>0</v>
          </cell>
          <cell r="G756">
            <v>0</v>
          </cell>
          <cell r="H756">
            <v>3.6</v>
          </cell>
          <cell r="I756">
            <v>7.2</v>
          </cell>
          <cell r="J756">
            <v>12</v>
          </cell>
        </row>
        <row r="757">
          <cell r="B757">
            <v>28775</v>
          </cell>
          <cell r="C757">
            <v>0.87739999999999996</v>
          </cell>
          <cell r="D757">
            <v>0.874</v>
          </cell>
          <cell r="E757">
            <v>3.3999999999999998E-3</v>
          </cell>
          <cell r="F757">
            <v>0</v>
          </cell>
          <cell r="G757">
            <v>0</v>
          </cell>
          <cell r="H757">
            <v>3.6</v>
          </cell>
          <cell r="I757">
            <v>7.2</v>
          </cell>
          <cell r="J757">
            <v>12</v>
          </cell>
        </row>
        <row r="758">
          <cell r="B758">
            <v>28775</v>
          </cell>
          <cell r="C758">
            <v>1.1935</v>
          </cell>
          <cell r="D758">
            <v>1.1837</v>
          </cell>
          <cell r="E758">
            <v>9.7999999999999997E-3</v>
          </cell>
          <cell r="F758">
            <v>0</v>
          </cell>
          <cell r="G758">
            <v>0</v>
          </cell>
          <cell r="I758">
            <v>7.2</v>
          </cell>
          <cell r="J758">
            <v>12</v>
          </cell>
        </row>
        <row r="759">
          <cell r="B759">
            <v>28775</v>
          </cell>
          <cell r="C759">
            <v>5.7586000000000004</v>
          </cell>
          <cell r="D759">
            <v>5.6571999999999996</v>
          </cell>
          <cell r="E759">
            <v>3.15E-2</v>
          </cell>
          <cell r="F759">
            <v>6.9800000000000001E-2</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1478</v>
          </cell>
          <cell r="C763">
            <v>0.83020000000000005</v>
          </cell>
          <cell r="D763">
            <v>0.73240000000000005</v>
          </cell>
          <cell r="E763">
            <v>9.7699999999999995E-2</v>
          </cell>
          <cell r="F763">
            <v>0</v>
          </cell>
          <cell r="G763">
            <v>0</v>
          </cell>
          <cell r="H763">
            <v>2.4</v>
          </cell>
          <cell r="I763">
            <v>4.8</v>
          </cell>
          <cell r="J763">
            <v>8</v>
          </cell>
        </row>
        <row r="764">
          <cell r="B764">
            <v>41478</v>
          </cell>
          <cell r="C764">
            <v>1.1333</v>
          </cell>
          <cell r="D764">
            <v>0.67810000000000004</v>
          </cell>
          <cell r="E764">
            <v>7.7999999999999996E-3</v>
          </cell>
          <cell r="F764">
            <v>0.44740000000000002</v>
          </cell>
          <cell r="G764">
            <v>0</v>
          </cell>
          <cell r="H764">
            <v>2.4</v>
          </cell>
          <cell r="I764">
            <v>4.8</v>
          </cell>
          <cell r="J764">
            <v>8</v>
          </cell>
        </row>
        <row r="765">
          <cell r="B765">
            <v>41478</v>
          </cell>
          <cell r="C765">
            <v>0.17069999999999999</v>
          </cell>
          <cell r="D765">
            <v>0.15590000000000001</v>
          </cell>
          <cell r="E765">
            <v>1.4800000000000001E-2</v>
          </cell>
          <cell r="F765">
            <v>0</v>
          </cell>
          <cell r="G765">
            <v>0</v>
          </cell>
          <cell r="H765">
            <v>2.4</v>
          </cell>
          <cell r="I765">
            <v>4.8</v>
          </cell>
          <cell r="J765">
            <v>8</v>
          </cell>
        </row>
        <row r="766">
          <cell r="B766">
            <v>41478</v>
          </cell>
          <cell r="C766">
            <v>2.1341999999999999</v>
          </cell>
          <cell r="D766">
            <v>1.5664</v>
          </cell>
          <cell r="E766">
            <v>0.1203</v>
          </cell>
          <cell r="F766">
            <v>0.44740000000000002</v>
          </cell>
          <cell r="G766">
            <v>0</v>
          </cell>
          <cell r="H766">
            <v>2.4</v>
          </cell>
          <cell r="I766">
            <v>4.8</v>
          </cell>
          <cell r="J766">
            <v>8</v>
          </cell>
        </row>
        <row r="767">
          <cell r="B767">
            <v>41408</v>
          </cell>
          <cell r="C767">
            <v>0.29899999999999999</v>
          </cell>
          <cell r="D767">
            <v>0.2873</v>
          </cell>
          <cell r="E767">
            <v>1.17E-2</v>
          </cell>
          <cell r="F767">
            <v>0</v>
          </cell>
          <cell r="G767">
            <v>0</v>
          </cell>
          <cell r="H767">
            <v>2.4</v>
          </cell>
          <cell r="I767">
            <v>4.8</v>
          </cell>
          <cell r="J767">
            <v>8</v>
          </cell>
        </row>
        <row r="768">
          <cell r="B768">
            <v>41407</v>
          </cell>
          <cell r="C768">
            <v>0.45100000000000001</v>
          </cell>
          <cell r="D768">
            <v>0.31659999999999999</v>
          </cell>
          <cell r="E768">
            <v>0.13439999999999999</v>
          </cell>
          <cell r="F768">
            <v>0</v>
          </cell>
          <cell r="G768">
            <v>0</v>
          </cell>
          <cell r="H768">
            <v>2.4</v>
          </cell>
          <cell r="I768">
            <v>4.8</v>
          </cell>
          <cell r="J768">
            <v>8</v>
          </cell>
        </row>
        <row r="769">
          <cell r="B769">
            <v>41414</v>
          </cell>
          <cell r="C769">
            <v>0.22600000000000001</v>
          </cell>
          <cell r="D769">
            <v>0.2097</v>
          </cell>
          <cell r="E769">
            <v>1.6299999999999999E-2</v>
          </cell>
          <cell r="F769">
            <v>0</v>
          </cell>
          <cell r="G769">
            <v>0</v>
          </cell>
          <cell r="H769">
            <v>2.4</v>
          </cell>
          <cell r="I769">
            <v>4.8</v>
          </cell>
          <cell r="J769">
            <v>8</v>
          </cell>
        </row>
        <row r="770">
          <cell r="B770">
            <v>41410</v>
          </cell>
          <cell r="C770">
            <v>0.97599999999999998</v>
          </cell>
          <cell r="D770">
            <v>0.81359999999999999</v>
          </cell>
          <cell r="E770">
            <v>0.16239999999999999</v>
          </cell>
          <cell r="F770">
            <v>0</v>
          </cell>
          <cell r="G770">
            <v>0</v>
          </cell>
          <cell r="H770">
            <v>2.4</v>
          </cell>
          <cell r="I770">
            <v>4.8</v>
          </cell>
          <cell r="J770">
            <v>8</v>
          </cell>
        </row>
        <row r="771">
          <cell r="B771">
            <v>42104</v>
          </cell>
          <cell r="C771">
            <v>0.58379999999999999</v>
          </cell>
          <cell r="D771">
            <v>0.54079999999999995</v>
          </cell>
          <cell r="E771">
            <v>4.2999999999999997E-2</v>
          </cell>
          <cell r="F771">
            <v>0</v>
          </cell>
          <cell r="G771">
            <v>0</v>
          </cell>
          <cell r="H771">
            <v>2.4</v>
          </cell>
          <cell r="I771">
            <v>4.8</v>
          </cell>
          <cell r="J771">
            <v>8</v>
          </cell>
        </row>
        <row r="772">
          <cell r="B772">
            <v>42087</v>
          </cell>
          <cell r="C772">
            <v>0.40920000000000001</v>
          </cell>
          <cell r="D772">
            <v>0.39290000000000003</v>
          </cell>
          <cell r="E772">
            <v>1.6400000000000001E-2</v>
          </cell>
          <cell r="F772">
            <v>0</v>
          </cell>
          <cell r="G772">
            <v>0</v>
          </cell>
          <cell r="H772">
            <v>2.4</v>
          </cell>
          <cell r="I772">
            <v>4.8</v>
          </cell>
          <cell r="J772">
            <v>8</v>
          </cell>
        </row>
        <row r="773">
          <cell r="B773">
            <v>42083</v>
          </cell>
          <cell r="C773">
            <v>0.63139999999999996</v>
          </cell>
          <cell r="D773">
            <v>0.62039999999999995</v>
          </cell>
          <cell r="E773">
            <v>1.06E-2</v>
          </cell>
          <cell r="F773">
            <v>4.0000000000000002E-4</v>
          </cell>
          <cell r="G773">
            <v>0</v>
          </cell>
          <cell r="H773">
            <v>2.4</v>
          </cell>
          <cell r="I773">
            <v>4.8</v>
          </cell>
          <cell r="J773">
            <v>8</v>
          </cell>
        </row>
        <row r="774">
          <cell r="B774">
            <v>42091</v>
          </cell>
          <cell r="C774">
            <v>1.6244000000000001</v>
          </cell>
          <cell r="D774">
            <v>1.5541</v>
          </cell>
          <cell r="E774">
            <v>7.0000000000000007E-2</v>
          </cell>
          <cell r="F774">
            <v>4.0000000000000002E-4</v>
          </cell>
          <cell r="G774">
            <v>0</v>
          </cell>
          <cell r="H774">
            <v>2.4</v>
          </cell>
          <cell r="I774">
            <v>4.8</v>
          </cell>
          <cell r="J774">
            <v>8</v>
          </cell>
        </row>
        <row r="775">
          <cell r="B775">
            <v>42138</v>
          </cell>
          <cell r="C775">
            <v>0.9365</v>
          </cell>
          <cell r="D775">
            <v>0.92259999999999998</v>
          </cell>
          <cell r="E775">
            <v>1.3899999999999999E-2</v>
          </cell>
          <cell r="F775">
            <v>0</v>
          </cell>
          <cell r="G775">
            <v>0</v>
          </cell>
          <cell r="H775">
            <v>2.4</v>
          </cell>
          <cell r="I775">
            <v>4.8</v>
          </cell>
          <cell r="J775">
            <v>8</v>
          </cell>
        </row>
        <row r="776">
          <cell r="B776">
            <v>42138</v>
          </cell>
          <cell r="C776">
            <v>1.1875</v>
          </cell>
          <cell r="D776">
            <v>0.23100000000000001</v>
          </cell>
          <cell r="E776">
            <v>1.14E-2</v>
          </cell>
          <cell r="F776">
            <v>4.0000000000000002E-4</v>
          </cell>
          <cell r="G776">
            <v>0.94469999999999998</v>
          </cell>
          <cell r="H776">
            <v>2.4</v>
          </cell>
          <cell r="I776">
            <v>4.8</v>
          </cell>
          <cell r="J776">
            <v>8</v>
          </cell>
        </row>
        <row r="777">
          <cell r="B777">
            <v>42635</v>
          </cell>
          <cell r="C777">
            <v>0.74109999999999998</v>
          </cell>
          <cell r="D777">
            <v>0.5534</v>
          </cell>
          <cell r="E777">
            <v>0.18770000000000001</v>
          </cell>
          <cell r="F777">
            <v>0</v>
          </cell>
          <cell r="G777">
            <v>0</v>
          </cell>
          <cell r="H777">
            <v>2.4</v>
          </cell>
          <cell r="I777">
            <v>4.8</v>
          </cell>
          <cell r="J777">
            <v>8</v>
          </cell>
        </row>
        <row r="778">
          <cell r="B778">
            <v>42304</v>
          </cell>
          <cell r="C778">
            <v>2.8626</v>
          </cell>
          <cell r="D778">
            <v>1.7068000000000001</v>
          </cell>
          <cell r="E778">
            <v>0.21440000000000001</v>
          </cell>
          <cell r="F778">
            <v>4.0000000000000002E-4</v>
          </cell>
          <cell r="G778">
            <v>0.94099999999999995</v>
          </cell>
          <cell r="I778">
            <v>4.8</v>
          </cell>
          <cell r="J778">
            <v>8</v>
          </cell>
        </row>
        <row r="779">
          <cell r="B779">
            <v>41821</v>
          </cell>
          <cell r="C779">
            <v>7.6135999999999999</v>
          </cell>
          <cell r="D779">
            <v>5.6497999999999999</v>
          </cell>
          <cell r="E779">
            <v>0.56740000000000002</v>
          </cell>
          <cell r="F779">
            <v>0.44450000000000001</v>
          </cell>
          <cell r="G779">
            <v>0.95189999999999997</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86426</v>
          </cell>
          <cell r="C783">
            <v>0.36840000000000001</v>
          </cell>
          <cell r="D783">
            <v>0.34010000000000001</v>
          </cell>
          <cell r="E783">
            <v>2.8299999999999999E-2</v>
          </cell>
          <cell r="F783">
            <v>0</v>
          </cell>
          <cell r="G783">
            <v>0</v>
          </cell>
          <cell r="H783">
            <v>4.5</v>
          </cell>
          <cell r="I783">
            <v>9</v>
          </cell>
          <cell r="J783">
            <v>15</v>
          </cell>
        </row>
        <row r="784">
          <cell r="B784">
            <v>86426</v>
          </cell>
          <cell r="C784">
            <v>0.23250000000000001</v>
          </cell>
          <cell r="D784">
            <v>0.1918</v>
          </cell>
          <cell r="E784">
            <v>4.0800000000000003E-2</v>
          </cell>
          <cell r="F784">
            <v>0</v>
          </cell>
          <cell r="G784">
            <v>0</v>
          </cell>
          <cell r="H784">
            <v>4.5</v>
          </cell>
          <cell r="I784">
            <v>9</v>
          </cell>
          <cell r="J784">
            <v>15</v>
          </cell>
        </row>
        <row r="785">
          <cell r="B785">
            <v>93222</v>
          </cell>
          <cell r="C785">
            <v>0.51419999999999999</v>
          </cell>
          <cell r="D785">
            <v>0.4819</v>
          </cell>
          <cell r="E785">
            <v>3.2300000000000002E-2</v>
          </cell>
          <cell r="F785">
            <v>0</v>
          </cell>
          <cell r="G785">
            <v>0</v>
          </cell>
          <cell r="H785">
            <v>4.5</v>
          </cell>
          <cell r="I785">
            <v>9</v>
          </cell>
          <cell r="J785">
            <v>15</v>
          </cell>
        </row>
        <row r="786">
          <cell r="B786">
            <v>88691</v>
          </cell>
          <cell r="C786">
            <v>1.1259999999999999</v>
          </cell>
          <cell r="D786">
            <v>1.0247999999999999</v>
          </cell>
          <cell r="E786">
            <v>0.1013</v>
          </cell>
          <cell r="F786">
            <v>0</v>
          </cell>
          <cell r="G786">
            <v>0</v>
          </cell>
          <cell r="H786">
            <v>4.5</v>
          </cell>
          <cell r="I786">
            <v>9</v>
          </cell>
          <cell r="J786">
            <v>15</v>
          </cell>
        </row>
        <row r="787">
          <cell r="B787">
            <v>93173</v>
          </cell>
          <cell r="C787">
            <v>0.79220000000000002</v>
          </cell>
          <cell r="D787">
            <v>0.74739999999999995</v>
          </cell>
          <cell r="E787">
            <v>4.48E-2</v>
          </cell>
          <cell r="F787">
            <v>0</v>
          </cell>
          <cell r="G787">
            <v>0</v>
          </cell>
          <cell r="H787">
            <v>4.5</v>
          </cell>
          <cell r="I787">
            <v>9</v>
          </cell>
          <cell r="J787">
            <v>15</v>
          </cell>
        </row>
        <row r="788">
          <cell r="B788">
            <v>93175</v>
          </cell>
          <cell r="C788">
            <v>0.54310000000000003</v>
          </cell>
          <cell r="D788">
            <v>0.4637</v>
          </cell>
          <cell r="E788">
            <v>7.9299999999999995E-2</v>
          </cell>
          <cell r="F788">
            <v>0</v>
          </cell>
          <cell r="G788">
            <v>0</v>
          </cell>
          <cell r="H788">
            <v>4.5</v>
          </cell>
          <cell r="I788">
            <v>9</v>
          </cell>
          <cell r="J788">
            <v>15</v>
          </cell>
        </row>
        <row r="789">
          <cell r="B789">
            <v>93168</v>
          </cell>
          <cell r="C789">
            <v>0.87660000000000005</v>
          </cell>
          <cell r="D789">
            <v>0.77139999999999997</v>
          </cell>
          <cell r="E789">
            <v>1.5900000000000001E-2</v>
          </cell>
          <cell r="F789">
            <v>8.9200000000000002E-2</v>
          </cell>
          <cell r="G789">
            <v>0</v>
          </cell>
          <cell r="H789">
            <v>4.5</v>
          </cell>
          <cell r="I789">
            <v>9</v>
          </cell>
          <cell r="J789">
            <v>15</v>
          </cell>
        </row>
        <row r="790">
          <cell r="B790">
            <v>93172</v>
          </cell>
          <cell r="C790">
            <v>2.2119</v>
          </cell>
          <cell r="D790">
            <v>1.9824999999999999</v>
          </cell>
          <cell r="E790">
            <v>0.14000000000000001</v>
          </cell>
          <cell r="F790">
            <v>8.9200000000000002E-2</v>
          </cell>
          <cell r="G790">
            <v>0</v>
          </cell>
          <cell r="H790">
            <v>4.5</v>
          </cell>
          <cell r="I790">
            <v>9</v>
          </cell>
          <cell r="J790">
            <v>15</v>
          </cell>
        </row>
        <row r="791">
          <cell r="B791">
            <v>96755</v>
          </cell>
          <cell r="C791">
            <v>0.73260000000000003</v>
          </cell>
          <cell r="D791">
            <v>0.64200000000000002</v>
          </cell>
          <cell r="E791">
            <v>9.06E-2</v>
          </cell>
          <cell r="F791">
            <v>0</v>
          </cell>
          <cell r="G791">
            <v>0</v>
          </cell>
          <cell r="H791">
            <v>4.5</v>
          </cell>
          <cell r="I791">
            <v>9</v>
          </cell>
          <cell r="J791">
            <v>15</v>
          </cell>
        </row>
        <row r="792">
          <cell r="B792">
            <v>96588</v>
          </cell>
          <cell r="C792">
            <v>0.52229999999999999</v>
          </cell>
          <cell r="D792">
            <v>0.44590000000000002</v>
          </cell>
          <cell r="E792">
            <v>7.6399999999999996E-2</v>
          </cell>
          <cell r="F792">
            <v>0</v>
          </cell>
          <cell r="G792">
            <v>0</v>
          </cell>
          <cell r="H792">
            <v>4.5</v>
          </cell>
          <cell r="I792">
            <v>9</v>
          </cell>
          <cell r="J792">
            <v>15</v>
          </cell>
        </row>
        <row r="793">
          <cell r="B793">
            <v>96570</v>
          </cell>
          <cell r="C793">
            <v>0.80179999999999996</v>
          </cell>
          <cell r="D793">
            <v>0.74370000000000003</v>
          </cell>
          <cell r="E793">
            <v>5.8099999999999999E-2</v>
          </cell>
          <cell r="F793">
            <v>0</v>
          </cell>
          <cell r="G793">
            <v>0</v>
          </cell>
          <cell r="H793">
            <v>4.5</v>
          </cell>
          <cell r="I793">
            <v>9</v>
          </cell>
          <cell r="J793">
            <v>15</v>
          </cell>
        </row>
        <row r="794">
          <cell r="B794">
            <v>96638</v>
          </cell>
          <cell r="C794">
            <v>2.0568</v>
          </cell>
          <cell r="D794">
            <v>1.8315999999999999</v>
          </cell>
          <cell r="E794">
            <v>0.22509999999999999</v>
          </cell>
          <cell r="F794">
            <v>0</v>
          </cell>
          <cell r="G794">
            <v>0</v>
          </cell>
          <cell r="H794">
            <v>4.5</v>
          </cell>
          <cell r="I794">
            <v>9</v>
          </cell>
          <cell r="J794">
            <v>15</v>
          </cell>
        </row>
        <row r="795">
          <cell r="B795">
            <v>96738</v>
          </cell>
          <cell r="C795">
            <v>0.78890000000000005</v>
          </cell>
          <cell r="D795">
            <v>0.3523</v>
          </cell>
          <cell r="E795">
            <v>7.9000000000000008E-3</v>
          </cell>
          <cell r="F795">
            <v>0.42870000000000003</v>
          </cell>
          <cell r="G795">
            <v>0</v>
          </cell>
          <cell r="H795">
            <v>4.5</v>
          </cell>
          <cell r="I795">
            <v>9</v>
          </cell>
          <cell r="J795">
            <v>15</v>
          </cell>
        </row>
        <row r="796">
          <cell r="B796">
            <v>96736</v>
          </cell>
          <cell r="C796">
            <v>0.6391</v>
          </cell>
          <cell r="D796">
            <v>0.43109999999999998</v>
          </cell>
          <cell r="E796">
            <v>1.01E-2</v>
          </cell>
          <cell r="F796">
            <v>0.19800000000000001</v>
          </cell>
          <cell r="G796">
            <v>0</v>
          </cell>
          <cell r="H796">
            <v>4.5</v>
          </cell>
          <cell r="I796">
            <v>9</v>
          </cell>
          <cell r="J796">
            <v>15</v>
          </cell>
        </row>
        <row r="797">
          <cell r="B797">
            <v>98124</v>
          </cell>
          <cell r="C797">
            <v>0.54700000000000004</v>
          </cell>
          <cell r="D797">
            <v>0.54120000000000001</v>
          </cell>
          <cell r="E797">
            <v>5.8999999999999999E-3</v>
          </cell>
          <cell r="F797">
            <v>0</v>
          </cell>
          <cell r="G797">
            <v>0</v>
          </cell>
          <cell r="H797">
            <v>4.5</v>
          </cell>
          <cell r="I797">
            <v>9</v>
          </cell>
          <cell r="J797">
            <v>15</v>
          </cell>
        </row>
        <row r="798">
          <cell r="B798">
            <v>97199</v>
          </cell>
          <cell r="C798">
            <v>1.9734</v>
          </cell>
          <cell r="D798">
            <v>1.3260000000000001</v>
          </cell>
          <cell r="E798">
            <v>2.3900000000000001E-2</v>
          </cell>
          <cell r="F798">
            <v>0.62370000000000003</v>
          </cell>
          <cell r="G798">
            <v>0</v>
          </cell>
          <cell r="I798">
            <v>9</v>
          </cell>
          <cell r="J798">
            <v>15</v>
          </cell>
        </row>
        <row r="799">
          <cell r="B799">
            <v>93925</v>
          </cell>
          <cell r="C799">
            <v>7.4157999999999999</v>
          </cell>
          <cell r="D799">
            <v>6.1910999999999996</v>
          </cell>
          <cell r="E799">
            <v>0.4909</v>
          </cell>
          <cell r="F799">
            <v>0.7339</v>
          </cell>
          <cell r="G799">
            <v>0</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5256</v>
          </cell>
          <cell r="C803">
            <v>0.36059999999999998</v>
          </cell>
          <cell r="D803">
            <v>0.26419999999999999</v>
          </cell>
          <cell r="E803">
            <v>3.2099999999999997E-2</v>
          </cell>
          <cell r="F803">
            <v>6.4299999999999996E-2</v>
          </cell>
          <cell r="G803">
            <v>0</v>
          </cell>
          <cell r="H803">
            <v>2.1</v>
          </cell>
          <cell r="I803">
            <v>4.2</v>
          </cell>
          <cell r="J803">
            <v>7</v>
          </cell>
        </row>
        <row r="804">
          <cell r="B804">
            <v>95268</v>
          </cell>
          <cell r="C804">
            <v>0.52669999999999995</v>
          </cell>
          <cell r="D804">
            <v>0.2361</v>
          </cell>
          <cell r="E804">
            <v>2.9000000000000001E-2</v>
          </cell>
          <cell r="F804">
            <v>0.2616</v>
          </cell>
          <cell r="G804">
            <v>0</v>
          </cell>
          <cell r="H804">
            <v>2.1</v>
          </cell>
          <cell r="I804">
            <v>4.2</v>
          </cell>
          <cell r="J804">
            <v>7</v>
          </cell>
        </row>
        <row r="805">
          <cell r="B805">
            <v>95015</v>
          </cell>
          <cell r="C805">
            <v>1.0063</v>
          </cell>
          <cell r="D805">
            <v>0.20219999999999999</v>
          </cell>
          <cell r="E805">
            <v>0.1226</v>
          </cell>
          <cell r="F805">
            <v>0</v>
          </cell>
          <cell r="G805">
            <v>0.68149999999999999</v>
          </cell>
          <cell r="H805">
            <v>2.1</v>
          </cell>
          <cell r="I805">
            <v>4.2</v>
          </cell>
          <cell r="J805">
            <v>7</v>
          </cell>
        </row>
        <row r="806">
          <cell r="B806">
            <v>95180</v>
          </cell>
          <cell r="C806">
            <v>1.8926000000000001</v>
          </cell>
          <cell r="D806">
            <v>0.7026</v>
          </cell>
          <cell r="E806">
            <v>0.1835</v>
          </cell>
          <cell r="F806">
            <v>0.32619999999999999</v>
          </cell>
          <cell r="G806">
            <v>0.68030000000000002</v>
          </cell>
          <cell r="H806">
            <v>2.1</v>
          </cell>
          <cell r="I806">
            <v>4.2</v>
          </cell>
          <cell r="J806">
            <v>7</v>
          </cell>
        </row>
        <row r="807">
          <cell r="B807">
            <v>95015</v>
          </cell>
          <cell r="C807">
            <v>0.19139999999999999</v>
          </cell>
          <cell r="D807">
            <v>0.152</v>
          </cell>
          <cell r="E807">
            <v>3.3799999999999997E-2</v>
          </cell>
          <cell r="F807">
            <v>5.5999999999999999E-3</v>
          </cell>
          <cell r="G807">
            <v>0</v>
          </cell>
          <cell r="H807">
            <v>2.1</v>
          </cell>
          <cell r="I807">
            <v>4.2</v>
          </cell>
          <cell r="J807">
            <v>7</v>
          </cell>
        </row>
        <row r="808">
          <cell r="B808">
            <v>95016</v>
          </cell>
          <cell r="C808">
            <v>5.1200000000000002E-2</v>
          </cell>
          <cell r="D808">
            <v>4.8599999999999997E-2</v>
          </cell>
          <cell r="E808">
            <v>2.5999999999999999E-3</v>
          </cell>
          <cell r="F808">
            <v>0</v>
          </cell>
          <cell r="G808">
            <v>0</v>
          </cell>
          <cell r="H808">
            <v>2.1</v>
          </cell>
          <cell r="I808">
            <v>4.2</v>
          </cell>
          <cell r="J808">
            <v>7</v>
          </cell>
        </row>
        <row r="809">
          <cell r="B809">
            <v>95024</v>
          </cell>
          <cell r="C809">
            <v>6.3100000000000003E-2</v>
          </cell>
          <cell r="D809">
            <v>4.7300000000000002E-2</v>
          </cell>
          <cell r="E809">
            <v>4.1999999999999997E-3</v>
          </cell>
          <cell r="F809">
            <v>1.1599999999999999E-2</v>
          </cell>
          <cell r="G809">
            <v>0</v>
          </cell>
          <cell r="H809">
            <v>2.1</v>
          </cell>
          <cell r="I809">
            <v>4.2</v>
          </cell>
          <cell r="J809">
            <v>7</v>
          </cell>
        </row>
        <row r="810">
          <cell r="B810">
            <v>95018</v>
          </cell>
          <cell r="C810">
            <v>0.30570000000000003</v>
          </cell>
          <cell r="D810">
            <v>0.24790000000000001</v>
          </cell>
          <cell r="E810">
            <v>4.0599999999999997E-2</v>
          </cell>
          <cell r="F810">
            <v>1.72E-2</v>
          </cell>
          <cell r="G810">
            <v>0</v>
          </cell>
          <cell r="H810">
            <v>2.1</v>
          </cell>
          <cell r="I810">
            <v>4.2</v>
          </cell>
          <cell r="J810">
            <v>7</v>
          </cell>
        </row>
        <row r="811">
          <cell r="B811">
            <v>95853</v>
          </cell>
          <cell r="C811">
            <v>0.4506</v>
          </cell>
          <cell r="D811">
            <v>0.32779999999999998</v>
          </cell>
          <cell r="E811">
            <v>0.01</v>
          </cell>
          <cell r="F811">
            <v>9.4E-2</v>
          </cell>
          <cell r="G811">
            <v>1.8700000000000001E-2</v>
          </cell>
          <cell r="H811">
            <v>2.1</v>
          </cell>
          <cell r="I811">
            <v>4.2</v>
          </cell>
          <cell r="J811">
            <v>7</v>
          </cell>
        </row>
        <row r="812">
          <cell r="B812">
            <v>95847</v>
          </cell>
          <cell r="C812">
            <v>0.1171</v>
          </cell>
          <cell r="D812">
            <v>8.1100000000000005E-2</v>
          </cell>
          <cell r="E812">
            <v>4.8999999999999998E-3</v>
          </cell>
          <cell r="F812">
            <v>3.1E-2</v>
          </cell>
          <cell r="G812">
            <v>0</v>
          </cell>
          <cell r="H812">
            <v>2.1</v>
          </cell>
          <cell r="I812">
            <v>4.2</v>
          </cell>
          <cell r="J812">
            <v>7</v>
          </cell>
        </row>
        <row r="813">
          <cell r="B813">
            <v>95674</v>
          </cell>
          <cell r="C813">
            <v>9.35E-2</v>
          </cell>
          <cell r="D813">
            <v>7.5300000000000006E-2</v>
          </cell>
          <cell r="E813">
            <v>1.23E-2</v>
          </cell>
          <cell r="F813">
            <v>5.7999999999999996E-3</v>
          </cell>
          <cell r="G813">
            <v>0</v>
          </cell>
          <cell r="H813">
            <v>2.1</v>
          </cell>
          <cell r="I813">
            <v>4.2</v>
          </cell>
          <cell r="J813">
            <v>7</v>
          </cell>
        </row>
        <row r="814">
          <cell r="B814">
            <v>95791</v>
          </cell>
          <cell r="C814">
            <v>0.66139999999999999</v>
          </cell>
          <cell r="D814">
            <v>0.4844</v>
          </cell>
          <cell r="E814">
            <v>2.7199999999999998E-2</v>
          </cell>
          <cell r="F814">
            <v>0.13089999999999999</v>
          </cell>
          <cell r="G814">
            <v>1.8700000000000001E-2</v>
          </cell>
          <cell r="H814">
            <v>2.1</v>
          </cell>
          <cell r="I814">
            <v>4.2</v>
          </cell>
          <cell r="J814">
            <v>7</v>
          </cell>
        </row>
        <row r="815">
          <cell r="B815">
            <v>95889</v>
          </cell>
          <cell r="C815">
            <v>0.62090000000000001</v>
          </cell>
          <cell r="D815">
            <v>0.24759999999999999</v>
          </cell>
          <cell r="E815">
            <v>8.0999999999999996E-3</v>
          </cell>
          <cell r="F815">
            <v>5.3100000000000001E-2</v>
          </cell>
          <cell r="G815">
            <v>0.31209999999999999</v>
          </cell>
          <cell r="H815">
            <v>2.1</v>
          </cell>
          <cell r="I815">
            <v>4.2</v>
          </cell>
          <cell r="J815">
            <v>7</v>
          </cell>
        </row>
        <row r="816">
          <cell r="B816">
            <v>95884</v>
          </cell>
          <cell r="C816">
            <v>0.1008</v>
          </cell>
          <cell r="D816">
            <v>9.1700000000000004E-2</v>
          </cell>
          <cell r="E816">
            <v>9.1000000000000004E-3</v>
          </cell>
          <cell r="F816">
            <v>0</v>
          </cell>
          <cell r="G816">
            <v>0</v>
          </cell>
          <cell r="H816">
            <v>2.1</v>
          </cell>
          <cell r="I816">
            <v>4.2</v>
          </cell>
          <cell r="J816">
            <v>7</v>
          </cell>
        </row>
        <row r="817">
          <cell r="B817">
            <v>96515</v>
          </cell>
          <cell r="C817">
            <v>0.5121</v>
          </cell>
          <cell r="D817">
            <v>0.1883</v>
          </cell>
          <cell r="E817">
            <v>1.04E-2</v>
          </cell>
          <cell r="F817">
            <v>0</v>
          </cell>
          <cell r="G817">
            <v>0.31340000000000001</v>
          </cell>
          <cell r="H817">
            <v>2.1</v>
          </cell>
          <cell r="I817">
            <v>4.2</v>
          </cell>
          <cell r="J817">
            <v>7</v>
          </cell>
        </row>
        <row r="818">
          <cell r="B818">
            <v>96096</v>
          </cell>
          <cell r="C818">
            <v>1.2344999999999999</v>
          </cell>
          <cell r="D818">
            <v>0.52769999999999995</v>
          </cell>
          <cell r="E818">
            <v>2.76E-2</v>
          </cell>
          <cell r="F818">
            <v>5.2999999999999999E-2</v>
          </cell>
          <cell r="G818">
            <v>0.62619999999999998</v>
          </cell>
          <cell r="I818">
            <v>4.2</v>
          </cell>
          <cell r="J818">
            <v>7</v>
          </cell>
        </row>
        <row r="819">
          <cell r="B819">
            <v>95521</v>
          </cell>
          <cell r="C819">
            <v>4.0952000000000002</v>
          </cell>
          <cell r="D819">
            <v>1.9633</v>
          </cell>
          <cell r="E819">
            <v>0.27829999999999999</v>
          </cell>
          <cell r="F819">
            <v>0.52669999999999995</v>
          </cell>
          <cell r="G819">
            <v>1.3266</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73553</v>
          </cell>
          <cell r="C823">
            <v>0.72289999999999999</v>
          </cell>
          <cell r="D823">
            <v>0.68310000000000004</v>
          </cell>
          <cell r="E823">
            <v>3.9399999999999998E-2</v>
          </cell>
          <cell r="F823">
            <v>4.0000000000000002E-4</v>
          </cell>
          <cell r="G823">
            <v>0</v>
          </cell>
          <cell r="H823">
            <v>2.1</v>
          </cell>
          <cell r="I823">
            <v>4.2</v>
          </cell>
          <cell r="J823">
            <v>7</v>
          </cell>
        </row>
        <row r="824">
          <cell r="B824">
            <v>173294</v>
          </cell>
          <cell r="C824">
            <v>0.41889999999999999</v>
          </cell>
          <cell r="D824">
            <v>0.37880000000000003</v>
          </cell>
          <cell r="E824">
            <v>3.7400000000000003E-2</v>
          </cell>
          <cell r="F824">
            <v>2.7000000000000001E-3</v>
          </cell>
          <cell r="G824">
            <v>0</v>
          </cell>
          <cell r="H824">
            <v>2.1</v>
          </cell>
          <cell r="I824">
            <v>4.2</v>
          </cell>
          <cell r="J824">
            <v>7</v>
          </cell>
        </row>
        <row r="825">
          <cell r="B825">
            <v>173214</v>
          </cell>
          <cell r="C825">
            <v>1.756</v>
          </cell>
          <cell r="D825">
            <v>0.70540000000000003</v>
          </cell>
          <cell r="E825">
            <v>2.18E-2</v>
          </cell>
          <cell r="F825">
            <v>1E-4</v>
          </cell>
          <cell r="G825">
            <v>1.0287999999999999</v>
          </cell>
          <cell r="H825">
            <v>2.1</v>
          </cell>
          <cell r="I825">
            <v>4.2</v>
          </cell>
          <cell r="J825">
            <v>7</v>
          </cell>
        </row>
        <row r="826">
          <cell r="B826">
            <v>173354</v>
          </cell>
          <cell r="C826">
            <v>2.8971</v>
          </cell>
          <cell r="D826">
            <v>1.7674000000000001</v>
          </cell>
          <cell r="E826">
            <v>9.8599999999999993E-2</v>
          </cell>
          <cell r="F826">
            <v>3.2000000000000002E-3</v>
          </cell>
          <cell r="G826">
            <v>1.028</v>
          </cell>
          <cell r="H826">
            <v>2.1</v>
          </cell>
          <cell r="I826">
            <v>4.2</v>
          </cell>
          <cell r="J826">
            <v>7</v>
          </cell>
        </row>
        <row r="827">
          <cell r="B827">
            <v>173216</v>
          </cell>
          <cell r="C827">
            <v>0.86880000000000002</v>
          </cell>
          <cell r="D827">
            <v>0.15770000000000001</v>
          </cell>
          <cell r="E827">
            <v>4.8500000000000001E-2</v>
          </cell>
          <cell r="F827">
            <v>1E-4</v>
          </cell>
          <cell r="G827">
            <v>0.66239999999999999</v>
          </cell>
          <cell r="H827">
            <v>2.1</v>
          </cell>
          <cell r="I827">
            <v>4.2</v>
          </cell>
          <cell r="J827">
            <v>7</v>
          </cell>
        </row>
        <row r="828">
          <cell r="B828">
            <v>173223</v>
          </cell>
          <cell r="C828">
            <v>0.25819999999999999</v>
          </cell>
          <cell r="D828">
            <v>0.21129999999999999</v>
          </cell>
          <cell r="E828">
            <v>4.6899999999999997E-2</v>
          </cell>
          <cell r="F828">
            <v>0</v>
          </cell>
          <cell r="G828">
            <v>0</v>
          </cell>
          <cell r="H828">
            <v>2.1</v>
          </cell>
          <cell r="I828">
            <v>4.2</v>
          </cell>
          <cell r="J828">
            <v>7</v>
          </cell>
        </row>
        <row r="829">
          <cell r="B829">
            <v>173226</v>
          </cell>
          <cell r="C829">
            <v>0.51229999999999998</v>
          </cell>
          <cell r="D829">
            <v>0.3039</v>
          </cell>
          <cell r="E829">
            <v>5.79E-2</v>
          </cell>
          <cell r="F829">
            <v>0.15049999999999999</v>
          </cell>
          <cell r="G829">
            <v>0</v>
          </cell>
          <cell r="H829">
            <v>2.1</v>
          </cell>
          <cell r="I829">
            <v>4.2</v>
          </cell>
          <cell r="J829">
            <v>7</v>
          </cell>
        </row>
        <row r="830">
          <cell r="B830">
            <v>173222</v>
          </cell>
          <cell r="C830">
            <v>1.6393</v>
          </cell>
          <cell r="D830">
            <v>0.67290000000000005</v>
          </cell>
          <cell r="E830">
            <v>0.15329999999999999</v>
          </cell>
          <cell r="F830">
            <v>0.15060000000000001</v>
          </cell>
          <cell r="G830">
            <v>0.66239999999999999</v>
          </cell>
          <cell r="H830">
            <v>2.1</v>
          </cell>
          <cell r="I830">
            <v>4.2</v>
          </cell>
          <cell r="J830">
            <v>7</v>
          </cell>
        </row>
        <row r="831">
          <cell r="B831">
            <v>176466</v>
          </cell>
          <cell r="C831">
            <v>0.76249999999999996</v>
          </cell>
          <cell r="D831">
            <v>0.60219999999999996</v>
          </cell>
          <cell r="E831">
            <v>3.9E-2</v>
          </cell>
          <cell r="F831">
            <v>0.1212</v>
          </cell>
          <cell r="G831">
            <v>0</v>
          </cell>
          <cell r="H831">
            <v>2.1</v>
          </cell>
          <cell r="I831">
            <v>4.2</v>
          </cell>
          <cell r="J831">
            <v>7</v>
          </cell>
        </row>
        <row r="832">
          <cell r="B832">
            <v>176459</v>
          </cell>
          <cell r="C832">
            <v>0.25269999999999998</v>
          </cell>
          <cell r="D832">
            <v>0.23749999999999999</v>
          </cell>
          <cell r="E832">
            <v>1.52E-2</v>
          </cell>
          <cell r="F832">
            <v>0</v>
          </cell>
          <cell r="G832">
            <v>0</v>
          </cell>
          <cell r="H832">
            <v>2.1</v>
          </cell>
          <cell r="I832">
            <v>4.2</v>
          </cell>
          <cell r="J832">
            <v>7</v>
          </cell>
        </row>
        <row r="833">
          <cell r="B833">
            <v>176449</v>
          </cell>
          <cell r="C833">
            <v>0.32779999999999998</v>
          </cell>
          <cell r="D833">
            <v>0.30080000000000001</v>
          </cell>
          <cell r="E833">
            <v>2.12E-2</v>
          </cell>
          <cell r="F833">
            <v>5.7999999999999996E-3</v>
          </cell>
          <cell r="G833">
            <v>0</v>
          </cell>
          <cell r="H833">
            <v>2.1</v>
          </cell>
          <cell r="I833">
            <v>4.2</v>
          </cell>
          <cell r="J833">
            <v>7</v>
          </cell>
        </row>
        <row r="834">
          <cell r="B834">
            <v>176458</v>
          </cell>
          <cell r="C834">
            <v>1.343</v>
          </cell>
          <cell r="D834">
            <v>1.1405000000000001</v>
          </cell>
          <cell r="E834">
            <v>7.5399999999999995E-2</v>
          </cell>
          <cell r="F834">
            <v>0.127</v>
          </cell>
          <cell r="G834">
            <v>0</v>
          </cell>
          <cell r="H834">
            <v>2.1</v>
          </cell>
          <cell r="I834">
            <v>4.2</v>
          </cell>
          <cell r="J834">
            <v>7</v>
          </cell>
        </row>
        <row r="835">
          <cell r="B835">
            <v>176649</v>
          </cell>
          <cell r="C835">
            <v>0.82879999999999998</v>
          </cell>
          <cell r="D835">
            <v>0.30230000000000001</v>
          </cell>
          <cell r="E835">
            <v>1.01E-2</v>
          </cell>
          <cell r="F835">
            <v>0</v>
          </cell>
          <cell r="G835">
            <v>0.51639999999999997</v>
          </cell>
          <cell r="H835">
            <v>2.1</v>
          </cell>
          <cell r="I835">
            <v>4.2</v>
          </cell>
          <cell r="J835">
            <v>7</v>
          </cell>
        </row>
        <row r="836">
          <cell r="B836">
            <v>176610</v>
          </cell>
          <cell r="C836">
            <v>0.25650000000000001</v>
          </cell>
          <cell r="D836">
            <v>0.21099999999999999</v>
          </cell>
          <cell r="E836">
            <v>1.3299999999999999E-2</v>
          </cell>
          <cell r="F836">
            <v>3.2199999999999999E-2</v>
          </cell>
          <cell r="G836">
            <v>0</v>
          </cell>
          <cell r="H836">
            <v>2.1</v>
          </cell>
          <cell r="I836">
            <v>4.2</v>
          </cell>
          <cell r="J836">
            <v>7</v>
          </cell>
        </row>
        <row r="837">
          <cell r="B837">
            <v>180132</v>
          </cell>
          <cell r="C837">
            <v>0.43869999999999998</v>
          </cell>
          <cell r="D837">
            <v>0.34889999999999999</v>
          </cell>
          <cell r="E837">
            <v>8.8900000000000007E-2</v>
          </cell>
          <cell r="F837">
            <v>8.9999999999999998E-4</v>
          </cell>
          <cell r="G837">
            <v>0</v>
          </cell>
          <cell r="H837">
            <v>2.1</v>
          </cell>
          <cell r="I837">
            <v>4.2</v>
          </cell>
          <cell r="J837">
            <v>7</v>
          </cell>
        </row>
        <row r="838">
          <cell r="B838">
            <v>177797</v>
          </cell>
          <cell r="C838">
            <v>1.5226999999999999</v>
          </cell>
          <cell r="D838">
            <v>0.86339999999999995</v>
          </cell>
          <cell r="E838">
            <v>0.1133</v>
          </cell>
          <cell r="F838">
            <v>3.2899999999999999E-2</v>
          </cell>
          <cell r="G838">
            <v>0.5131</v>
          </cell>
          <cell r="I838">
            <v>4.2</v>
          </cell>
          <cell r="J838">
            <v>7</v>
          </cell>
        </row>
        <row r="839">
          <cell r="B839">
            <v>175208</v>
          </cell>
          <cell r="C839">
            <v>7.3849</v>
          </cell>
          <cell r="D839">
            <v>4.4387999999999996</v>
          </cell>
          <cell r="E839">
            <v>0.44009999999999999</v>
          </cell>
          <cell r="F839">
            <v>0.31340000000000001</v>
          </cell>
          <cell r="G839">
            <v>2.1926000000000001</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3225</v>
          </cell>
          <cell r="C843">
            <v>0.4884</v>
          </cell>
          <cell r="D843">
            <v>0.46700000000000003</v>
          </cell>
          <cell r="E843">
            <v>2.1399999999999999E-2</v>
          </cell>
          <cell r="F843">
            <v>0</v>
          </cell>
          <cell r="G843">
            <v>0</v>
          </cell>
          <cell r="H843">
            <v>2</v>
          </cell>
          <cell r="I843">
            <v>3.6</v>
          </cell>
          <cell r="J843">
            <v>6</v>
          </cell>
        </row>
        <row r="844">
          <cell r="B844">
            <v>223225</v>
          </cell>
          <cell r="C844">
            <v>0.372</v>
          </cell>
          <cell r="D844">
            <v>0.31559999999999999</v>
          </cell>
          <cell r="E844">
            <v>5.6399999999999999E-2</v>
          </cell>
          <cell r="F844">
            <v>0</v>
          </cell>
          <cell r="G844">
            <v>0</v>
          </cell>
          <cell r="H844">
            <v>2</v>
          </cell>
          <cell r="I844">
            <v>3.6</v>
          </cell>
          <cell r="J844">
            <v>6</v>
          </cell>
        </row>
        <row r="845">
          <cell r="B845">
            <v>223225</v>
          </cell>
          <cell r="C845">
            <v>0.51500000000000001</v>
          </cell>
          <cell r="D845">
            <v>0.3548</v>
          </cell>
          <cell r="E845">
            <v>2.7199999999999998E-2</v>
          </cell>
          <cell r="F845">
            <v>2.7000000000000001E-3</v>
          </cell>
          <cell r="G845">
            <v>0.1303</v>
          </cell>
          <cell r="H845">
            <v>2</v>
          </cell>
          <cell r="I845">
            <v>3.6</v>
          </cell>
          <cell r="J845">
            <v>6</v>
          </cell>
        </row>
        <row r="846">
          <cell r="B846">
            <v>223225</v>
          </cell>
          <cell r="C846">
            <v>1.3754</v>
          </cell>
          <cell r="D846">
            <v>1.1374</v>
          </cell>
          <cell r="E846">
            <v>0.105</v>
          </cell>
          <cell r="F846">
            <v>2.7000000000000001E-3</v>
          </cell>
          <cell r="G846">
            <v>0.1303</v>
          </cell>
          <cell r="H846">
            <v>2</v>
          </cell>
          <cell r="I846">
            <v>3.6</v>
          </cell>
          <cell r="J846">
            <v>6</v>
          </cell>
        </row>
        <row r="847">
          <cell r="B847">
            <v>223225</v>
          </cell>
          <cell r="C847">
            <v>0.77449999999999997</v>
          </cell>
          <cell r="D847">
            <v>0.18099999999999999</v>
          </cell>
          <cell r="E847">
            <v>2.8400000000000002E-2</v>
          </cell>
          <cell r="F847">
            <v>0</v>
          </cell>
          <cell r="G847">
            <v>0.56499999999999995</v>
          </cell>
          <cell r="H847">
            <v>2</v>
          </cell>
          <cell r="I847">
            <v>3.6</v>
          </cell>
          <cell r="J847">
            <v>6</v>
          </cell>
        </row>
        <row r="848">
          <cell r="B848">
            <v>223225</v>
          </cell>
          <cell r="C848">
            <v>0.78190000000000004</v>
          </cell>
          <cell r="D848">
            <v>0.2117</v>
          </cell>
          <cell r="E848">
            <v>1.2500000000000001E-2</v>
          </cell>
          <cell r="F848">
            <v>0.28120000000000001</v>
          </cell>
          <cell r="G848">
            <v>0.27660000000000001</v>
          </cell>
          <cell r="H848">
            <v>2</v>
          </cell>
          <cell r="I848">
            <v>3.6</v>
          </cell>
          <cell r="J848">
            <v>6</v>
          </cell>
        </row>
        <row r="849">
          <cell r="B849">
            <v>223225</v>
          </cell>
          <cell r="C849">
            <v>0.27679999999999999</v>
          </cell>
          <cell r="D849">
            <v>0.19339999999999999</v>
          </cell>
          <cell r="E849">
            <v>2.2000000000000001E-3</v>
          </cell>
          <cell r="F849">
            <v>8.1199999999999994E-2</v>
          </cell>
          <cell r="G849">
            <v>0</v>
          </cell>
          <cell r="H849">
            <v>2</v>
          </cell>
          <cell r="I849">
            <v>3.6</v>
          </cell>
          <cell r="J849">
            <v>6</v>
          </cell>
        </row>
        <row r="850">
          <cell r="B850">
            <v>223225</v>
          </cell>
          <cell r="C850">
            <v>1.8331999999999999</v>
          </cell>
          <cell r="D850">
            <v>0.58609999999999995</v>
          </cell>
          <cell r="E850">
            <v>4.3099999999999999E-2</v>
          </cell>
          <cell r="F850">
            <v>0.3624</v>
          </cell>
          <cell r="G850">
            <v>0.84160000000000001</v>
          </cell>
          <cell r="H850">
            <v>2</v>
          </cell>
          <cell r="I850">
            <v>3.6</v>
          </cell>
          <cell r="J850">
            <v>6</v>
          </cell>
        </row>
        <row r="851">
          <cell r="B851">
            <v>224667</v>
          </cell>
          <cell r="C851">
            <v>0.3508</v>
          </cell>
          <cell r="D851">
            <v>0.31769999999999998</v>
          </cell>
          <cell r="E851">
            <v>6.7000000000000002E-3</v>
          </cell>
          <cell r="F851">
            <v>2.64E-2</v>
          </cell>
          <cell r="G851">
            <v>0</v>
          </cell>
          <cell r="H851">
            <v>2</v>
          </cell>
          <cell r="I851">
            <v>3.6</v>
          </cell>
          <cell r="J851">
            <v>6</v>
          </cell>
        </row>
        <row r="852">
          <cell r="B852">
            <v>224548</v>
          </cell>
          <cell r="C852">
            <v>0.34920000000000001</v>
          </cell>
          <cell r="D852">
            <v>0.33660000000000001</v>
          </cell>
          <cell r="E852">
            <v>1.26E-2</v>
          </cell>
          <cell r="F852">
            <v>0</v>
          </cell>
          <cell r="G852">
            <v>0</v>
          </cell>
          <cell r="H852">
            <v>2</v>
          </cell>
          <cell r="I852">
            <v>3.6</v>
          </cell>
          <cell r="J852">
            <v>6</v>
          </cell>
        </row>
        <row r="853">
          <cell r="B853">
            <v>224546</v>
          </cell>
          <cell r="C853">
            <v>0.37180000000000002</v>
          </cell>
          <cell r="D853">
            <v>0.36399999999999999</v>
          </cell>
          <cell r="E853">
            <v>7.7000000000000002E-3</v>
          </cell>
          <cell r="F853">
            <v>0</v>
          </cell>
          <cell r="G853">
            <v>0</v>
          </cell>
          <cell r="H853">
            <v>2</v>
          </cell>
          <cell r="I853">
            <v>3.6</v>
          </cell>
          <cell r="J853">
            <v>6</v>
          </cell>
        </row>
        <row r="854">
          <cell r="B854">
            <v>224587</v>
          </cell>
          <cell r="C854">
            <v>1.0718000000000001</v>
          </cell>
          <cell r="D854">
            <v>1.0183</v>
          </cell>
          <cell r="E854">
            <v>2.7E-2</v>
          </cell>
          <cell r="F854">
            <v>2.64E-2</v>
          </cell>
          <cell r="G854">
            <v>0</v>
          </cell>
          <cell r="H854">
            <v>2</v>
          </cell>
          <cell r="I854">
            <v>3.6</v>
          </cell>
          <cell r="J854">
            <v>6</v>
          </cell>
        </row>
        <row r="855">
          <cell r="B855">
            <v>224705</v>
          </cell>
          <cell r="C855">
            <v>0.77149999999999996</v>
          </cell>
          <cell r="D855">
            <v>0.76729999999999998</v>
          </cell>
          <cell r="E855">
            <v>4.1999999999999997E-3</v>
          </cell>
          <cell r="F855">
            <v>0</v>
          </cell>
          <cell r="G855">
            <v>0</v>
          </cell>
          <cell r="H855">
            <v>2</v>
          </cell>
          <cell r="I855">
            <v>3.6</v>
          </cell>
          <cell r="J855">
            <v>6</v>
          </cell>
        </row>
        <row r="856">
          <cell r="B856">
            <v>224693</v>
          </cell>
          <cell r="C856">
            <v>0.57579999999999998</v>
          </cell>
          <cell r="D856">
            <v>0.17230000000000001</v>
          </cell>
          <cell r="E856">
            <v>9.5999999999999992E-3</v>
          </cell>
          <cell r="F856">
            <v>0</v>
          </cell>
          <cell r="G856">
            <v>0.39379999999999998</v>
          </cell>
          <cell r="H856">
            <v>2</v>
          </cell>
          <cell r="I856">
            <v>3.6</v>
          </cell>
          <cell r="J856">
            <v>6</v>
          </cell>
        </row>
        <row r="857">
          <cell r="B857">
            <v>227835</v>
          </cell>
          <cell r="C857">
            <v>0.4355</v>
          </cell>
          <cell r="D857">
            <v>0.41889999999999999</v>
          </cell>
          <cell r="E857">
            <v>5.7000000000000002E-3</v>
          </cell>
          <cell r="F857">
            <v>1.0800000000000001E-2</v>
          </cell>
          <cell r="G857">
            <v>0</v>
          </cell>
          <cell r="H857">
            <v>2</v>
          </cell>
          <cell r="I857">
            <v>3.6</v>
          </cell>
          <cell r="J857">
            <v>6</v>
          </cell>
        </row>
        <row r="858">
          <cell r="B858">
            <v>225744</v>
          </cell>
          <cell r="C858">
            <v>1.7806</v>
          </cell>
          <cell r="D858">
            <v>1.3580000000000001</v>
          </cell>
          <cell r="E858">
            <v>1.95E-2</v>
          </cell>
          <cell r="F858">
            <v>1.09E-2</v>
          </cell>
          <cell r="G858">
            <v>0.39200000000000002</v>
          </cell>
          <cell r="I858">
            <v>3.6</v>
          </cell>
          <cell r="J858">
            <v>6</v>
          </cell>
        </row>
        <row r="859">
          <cell r="B859">
            <v>224195</v>
          </cell>
          <cell r="C859">
            <v>6.0613000000000001</v>
          </cell>
          <cell r="D859">
            <v>4.1035000000000004</v>
          </cell>
          <cell r="E859">
            <v>0.19409999999999999</v>
          </cell>
          <cell r="F859">
            <v>0.40100000000000002</v>
          </cell>
          <cell r="G859">
            <v>1.3624000000000001</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6983</v>
          </cell>
          <cell r="C863">
            <v>1.2008000000000001</v>
          </cell>
          <cell r="D863">
            <v>1.1004</v>
          </cell>
          <cell r="E863">
            <v>0.1004</v>
          </cell>
          <cell r="F863">
            <v>0</v>
          </cell>
          <cell r="G863">
            <v>0</v>
          </cell>
          <cell r="H863">
            <v>3</v>
          </cell>
          <cell r="I863">
            <v>6</v>
          </cell>
          <cell r="J863">
            <v>10</v>
          </cell>
        </row>
        <row r="864">
          <cell r="B864">
            <v>6984</v>
          </cell>
          <cell r="C864">
            <v>0.6038</v>
          </cell>
          <cell r="D864">
            <v>0.54810000000000003</v>
          </cell>
          <cell r="E864">
            <v>6.7000000000000002E-3</v>
          </cell>
          <cell r="F864">
            <v>4.9000000000000002E-2</v>
          </cell>
          <cell r="G864">
            <v>0</v>
          </cell>
          <cell r="H864">
            <v>3</v>
          </cell>
          <cell r="I864">
            <v>6</v>
          </cell>
          <cell r="J864">
            <v>10</v>
          </cell>
        </row>
        <row r="865">
          <cell r="B865">
            <v>6984</v>
          </cell>
          <cell r="C865">
            <v>0.21410000000000001</v>
          </cell>
          <cell r="D865">
            <v>0.1973</v>
          </cell>
          <cell r="E865">
            <v>1.6799999999999999E-2</v>
          </cell>
          <cell r="F865">
            <v>0</v>
          </cell>
          <cell r="G865">
            <v>0</v>
          </cell>
          <cell r="H865">
            <v>3</v>
          </cell>
          <cell r="I865">
            <v>6</v>
          </cell>
          <cell r="J865">
            <v>10</v>
          </cell>
        </row>
        <row r="866">
          <cell r="B866">
            <v>6984</v>
          </cell>
          <cell r="C866">
            <v>2.0185</v>
          </cell>
          <cell r="D866">
            <v>1.8455999999999999</v>
          </cell>
          <cell r="E866">
            <v>0.1239</v>
          </cell>
          <cell r="F866">
            <v>4.9000000000000002E-2</v>
          </cell>
          <cell r="G866">
            <v>0</v>
          </cell>
          <cell r="H866">
            <v>3</v>
          </cell>
          <cell r="I866">
            <v>6</v>
          </cell>
          <cell r="J866">
            <v>10</v>
          </cell>
        </row>
        <row r="867">
          <cell r="B867">
            <v>6984</v>
          </cell>
          <cell r="C867">
            <v>0.39560000000000001</v>
          </cell>
          <cell r="D867">
            <v>0.3498</v>
          </cell>
          <cell r="E867">
            <v>0</v>
          </cell>
          <cell r="F867">
            <v>0</v>
          </cell>
          <cell r="G867">
            <v>4.58E-2</v>
          </cell>
          <cell r="H867">
            <v>3</v>
          </cell>
          <cell r="I867">
            <v>6</v>
          </cell>
          <cell r="J867">
            <v>10</v>
          </cell>
        </row>
        <row r="868">
          <cell r="B868">
            <v>6984</v>
          </cell>
          <cell r="C868">
            <v>1.8025</v>
          </cell>
          <cell r="D868">
            <v>1.7232000000000001</v>
          </cell>
          <cell r="E868">
            <v>7.9299999999999995E-2</v>
          </cell>
          <cell r="F868">
            <v>0</v>
          </cell>
          <cell r="G868">
            <v>0</v>
          </cell>
          <cell r="H868">
            <v>3</v>
          </cell>
          <cell r="I868">
            <v>6</v>
          </cell>
          <cell r="J868">
            <v>10</v>
          </cell>
        </row>
        <row r="869">
          <cell r="B869">
            <v>6984</v>
          </cell>
          <cell r="C869">
            <v>0.92369999999999997</v>
          </cell>
          <cell r="D869">
            <v>0.92369999999999997</v>
          </cell>
          <cell r="E869">
            <v>0</v>
          </cell>
          <cell r="F869">
            <v>0</v>
          </cell>
          <cell r="G869">
            <v>0</v>
          </cell>
          <cell r="H869">
            <v>3</v>
          </cell>
          <cell r="I869">
            <v>6</v>
          </cell>
          <cell r="J869">
            <v>10</v>
          </cell>
        </row>
        <row r="870">
          <cell r="B870">
            <v>6984</v>
          </cell>
          <cell r="C870">
            <v>3.1217999999999999</v>
          </cell>
          <cell r="D870">
            <v>2.9967000000000001</v>
          </cell>
          <cell r="E870">
            <v>7.9299999999999995E-2</v>
          </cell>
          <cell r="F870">
            <v>0</v>
          </cell>
          <cell r="G870">
            <v>4.58E-2</v>
          </cell>
          <cell r="H870">
            <v>3</v>
          </cell>
          <cell r="I870">
            <v>6</v>
          </cell>
          <cell r="J870">
            <v>10</v>
          </cell>
        </row>
        <row r="871">
          <cell r="B871">
            <v>7117</v>
          </cell>
          <cell r="C871">
            <v>1.8464</v>
          </cell>
          <cell r="D871">
            <v>1.8459000000000001</v>
          </cell>
          <cell r="E871">
            <v>5.9999999999999995E-4</v>
          </cell>
          <cell r="F871">
            <v>0</v>
          </cell>
          <cell r="G871">
            <v>0</v>
          </cell>
          <cell r="H871">
            <v>3</v>
          </cell>
          <cell r="I871">
            <v>6</v>
          </cell>
          <cell r="J871">
            <v>10</v>
          </cell>
        </row>
        <row r="872">
          <cell r="B872">
            <v>7117</v>
          </cell>
          <cell r="C872">
            <v>0.23830000000000001</v>
          </cell>
          <cell r="D872">
            <v>0.23830000000000001</v>
          </cell>
          <cell r="E872">
            <v>0</v>
          </cell>
          <cell r="F872">
            <v>0</v>
          </cell>
          <cell r="G872">
            <v>0</v>
          </cell>
          <cell r="H872">
            <v>3</v>
          </cell>
          <cell r="I872">
            <v>6</v>
          </cell>
          <cell r="J872">
            <v>10</v>
          </cell>
        </row>
        <row r="873">
          <cell r="B873">
            <v>7116</v>
          </cell>
          <cell r="C873">
            <v>2.2075999999999998</v>
          </cell>
          <cell r="D873">
            <v>1.5176000000000001</v>
          </cell>
          <cell r="E873">
            <v>0</v>
          </cell>
          <cell r="F873">
            <v>0.69</v>
          </cell>
          <cell r="G873">
            <v>0</v>
          </cell>
          <cell r="H873">
            <v>3</v>
          </cell>
          <cell r="I873">
            <v>6</v>
          </cell>
          <cell r="J873">
            <v>10</v>
          </cell>
        </row>
        <row r="874">
          <cell r="B874">
            <v>7117</v>
          </cell>
          <cell r="C874">
            <v>4.2919999999999998</v>
          </cell>
          <cell r="D874">
            <v>3.6015999999999999</v>
          </cell>
          <cell r="E874">
            <v>5.9999999999999995E-4</v>
          </cell>
          <cell r="F874">
            <v>0.68989999999999996</v>
          </cell>
          <cell r="G874">
            <v>0</v>
          </cell>
          <cell r="H874">
            <v>3</v>
          </cell>
          <cell r="I874">
            <v>6</v>
          </cell>
          <cell r="J874">
            <v>10</v>
          </cell>
        </row>
        <row r="875">
          <cell r="B875">
            <v>7151</v>
          </cell>
          <cell r="C875">
            <v>1.4749000000000001</v>
          </cell>
          <cell r="D875">
            <v>1.4455</v>
          </cell>
          <cell r="E875">
            <v>2.9399999999999999E-2</v>
          </cell>
          <cell r="F875">
            <v>0</v>
          </cell>
          <cell r="G875">
            <v>0</v>
          </cell>
          <cell r="H875">
            <v>3</v>
          </cell>
          <cell r="I875">
            <v>6</v>
          </cell>
          <cell r="J875">
            <v>10</v>
          </cell>
        </row>
        <row r="876">
          <cell r="B876">
            <v>7151</v>
          </cell>
          <cell r="C876">
            <v>3.3944999999999999</v>
          </cell>
          <cell r="D876">
            <v>2.4243000000000001</v>
          </cell>
          <cell r="E876">
            <v>5.79E-2</v>
          </cell>
          <cell r="F876">
            <v>0.6915</v>
          </cell>
          <cell r="G876">
            <v>0.2208</v>
          </cell>
          <cell r="H876">
            <v>3</v>
          </cell>
          <cell r="I876">
            <v>6</v>
          </cell>
          <cell r="J876">
            <v>10</v>
          </cell>
        </row>
        <row r="877">
          <cell r="B877">
            <v>7218</v>
          </cell>
          <cell r="C877">
            <v>1.0509999999999999</v>
          </cell>
          <cell r="D877">
            <v>0.87590000000000001</v>
          </cell>
          <cell r="E877">
            <v>0.17510000000000001</v>
          </cell>
          <cell r="F877">
            <v>0</v>
          </cell>
          <cell r="G877">
            <v>0</v>
          </cell>
          <cell r="H877">
            <v>3</v>
          </cell>
          <cell r="I877">
            <v>6</v>
          </cell>
          <cell r="J877">
            <v>10</v>
          </cell>
        </row>
        <row r="878">
          <cell r="B878">
            <v>7173</v>
          </cell>
          <cell r="C878">
            <v>5.9120999999999997</v>
          </cell>
          <cell r="D878">
            <v>4.7393000000000001</v>
          </cell>
          <cell r="E878">
            <v>0.26319999999999999</v>
          </cell>
          <cell r="F878">
            <v>0.68940000000000001</v>
          </cell>
          <cell r="G878">
            <v>0.22009999999999999</v>
          </cell>
          <cell r="I878">
            <v>6</v>
          </cell>
          <cell r="J878">
            <v>10</v>
          </cell>
        </row>
        <row r="879">
          <cell r="B879">
            <v>7064</v>
          </cell>
          <cell r="C879">
            <v>15.409599999999999</v>
          </cell>
          <cell r="D879">
            <v>13.2286</v>
          </cell>
          <cell r="E879">
            <v>0.46879999999999999</v>
          </cell>
          <cell r="F879">
            <v>1.4435</v>
          </cell>
          <cell r="G879">
            <v>0.26879999999999998</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34710000000000002</v>
          </cell>
          <cell r="D883">
            <v>0.17710000000000001</v>
          </cell>
          <cell r="E883">
            <v>8.8999999999999999E-3</v>
          </cell>
          <cell r="F883">
            <v>0.161</v>
          </cell>
          <cell r="G883">
            <v>0</v>
          </cell>
          <cell r="H883">
            <v>2</v>
          </cell>
          <cell r="I883">
            <v>3.6</v>
          </cell>
          <cell r="J883">
            <v>6</v>
          </cell>
        </row>
        <row r="884">
          <cell r="B884">
            <v>118359</v>
          </cell>
          <cell r="C884">
            <v>0.35859999999999997</v>
          </cell>
          <cell r="D884">
            <v>0.12479999999999999</v>
          </cell>
          <cell r="E884">
            <v>8.9999999999999993E-3</v>
          </cell>
          <cell r="F884">
            <v>0.2248</v>
          </cell>
          <cell r="G884">
            <v>0</v>
          </cell>
          <cell r="H884">
            <v>2</v>
          </cell>
          <cell r="I884">
            <v>3.6</v>
          </cell>
          <cell r="J884">
            <v>6</v>
          </cell>
        </row>
        <row r="885">
          <cell r="B885">
            <v>118359</v>
          </cell>
          <cell r="C885">
            <v>0.49990000000000001</v>
          </cell>
          <cell r="D885">
            <v>0.25509999999999999</v>
          </cell>
          <cell r="E885">
            <v>5.5999999999999999E-3</v>
          </cell>
          <cell r="F885">
            <v>0.161</v>
          </cell>
          <cell r="G885">
            <v>7.8200000000000006E-2</v>
          </cell>
          <cell r="H885">
            <v>2</v>
          </cell>
          <cell r="I885">
            <v>3.6</v>
          </cell>
          <cell r="J885">
            <v>6</v>
          </cell>
        </row>
        <row r="886">
          <cell r="B886">
            <v>118359</v>
          </cell>
          <cell r="C886">
            <v>1.2056</v>
          </cell>
          <cell r="D886">
            <v>0.55700000000000005</v>
          </cell>
          <cell r="E886">
            <v>2.35E-2</v>
          </cell>
          <cell r="F886">
            <v>0.54679999999999995</v>
          </cell>
          <cell r="G886">
            <v>7.8200000000000006E-2</v>
          </cell>
          <cell r="H886">
            <v>2</v>
          </cell>
          <cell r="I886">
            <v>3.6</v>
          </cell>
          <cell r="J886">
            <v>6</v>
          </cell>
        </row>
        <row r="887">
          <cell r="B887">
            <v>118359</v>
          </cell>
          <cell r="C887">
            <v>0.3377</v>
          </cell>
          <cell r="D887">
            <v>0.1749</v>
          </cell>
          <cell r="E887">
            <v>5.3E-3</v>
          </cell>
          <cell r="F887">
            <v>0</v>
          </cell>
          <cell r="G887">
            <v>0.1575</v>
          </cell>
          <cell r="H887">
            <v>2</v>
          </cell>
          <cell r="I887">
            <v>3.6</v>
          </cell>
          <cell r="J887">
            <v>6</v>
          </cell>
        </row>
        <row r="888">
          <cell r="B888">
            <v>118359</v>
          </cell>
          <cell r="C888">
            <v>0.46710000000000002</v>
          </cell>
          <cell r="D888">
            <v>0.1234</v>
          </cell>
          <cell r="E888">
            <v>7.9000000000000008E-3</v>
          </cell>
          <cell r="F888">
            <v>6.5799999999999997E-2</v>
          </cell>
          <cell r="G888">
            <v>0.26989999999999997</v>
          </cell>
          <cell r="H888">
            <v>2</v>
          </cell>
          <cell r="I888">
            <v>3.6</v>
          </cell>
          <cell r="J888">
            <v>6</v>
          </cell>
        </row>
        <row r="889">
          <cell r="B889">
            <v>118359</v>
          </cell>
          <cell r="C889">
            <v>0.20380000000000001</v>
          </cell>
          <cell r="D889">
            <v>0.1981</v>
          </cell>
          <cell r="E889">
            <v>5.5999999999999999E-3</v>
          </cell>
          <cell r="F889">
            <v>0</v>
          </cell>
          <cell r="G889">
            <v>0</v>
          </cell>
          <cell r="H889">
            <v>2</v>
          </cell>
          <cell r="I889">
            <v>3.6</v>
          </cell>
          <cell r="J889">
            <v>6</v>
          </cell>
        </row>
        <row r="890">
          <cell r="B890">
            <v>118359</v>
          </cell>
          <cell r="C890">
            <v>1.0085999999999999</v>
          </cell>
          <cell r="D890">
            <v>0.49640000000000001</v>
          </cell>
          <cell r="E890">
            <v>1.8800000000000001E-2</v>
          </cell>
          <cell r="F890">
            <v>6.5799999999999997E-2</v>
          </cell>
          <cell r="G890">
            <v>0.4274</v>
          </cell>
          <cell r="H890">
            <v>2</v>
          </cell>
          <cell r="I890">
            <v>3.6</v>
          </cell>
          <cell r="J890">
            <v>6</v>
          </cell>
        </row>
        <row r="891">
          <cell r="B891">
            <v>118359</v>
          </cell>
          <cell r="C891">
            <v>0.25790000000000002</v>
          </cell>
          <cell r="D891">
            <v>0.22009999999999999</v>
          </cell>
          <cell r="E891">
            <v>1.4500000000000001E-2</v>
          </cell>
          <cell r="F891">
            <v>2.3400000000000001E-2</v>
          </cell>
          <cell r="G891">
            <v>0</v>
          </cell>
          <cell r="H891">
            <v>2</v>
          </cell>
          <cell r="I891">
            <v>3.6</v>
          </cell>
          <cell r="J891">
            <v>6</v>
          </cell>
        </row>
        <row r="892">
          <cell r="B892">
            <v>118359</v>
          </cell>
          <cell r="C892">
            <v>6.7900000000000002E-2</v>
          </cell>
          <cell r="D892">
            <v>5.96E-2</v>
          </cell>
          <cell r="E892">
            <v>8.3000000000000001E-3</v>
          </cell>
          <cell r="F892">
            <v>0</v>
          </cell>
          <cell r="G892">
            <v>0</v>
          </cell>
          <cell r="H892">
            <v>2</v>
          </cell>
          <cell r="I892">
            <v>3.6</v>
          </cell>
          <cell r="J892">
            <v>6</v>
          </cell>
        </row>
        <row r="893">
          <cell r="B893">
            <v>118359</v>
          </cell>
          <cell r="C893">
            <v>0.23599999999999999</v>
          </cell>
          <cell r="D893">
            <v>0.2321</v>
          </cell>
          <cell r="E893">
            <v>3.8E-3</v>
          </cell>
          <cell r="F893">
            <v>1E-4</v>
          </cell>
          <cell r="G893">
            <v>0</v>
          </cell>
          <cell r="H893">
            <v>2</v>
          </cell>
          <cell r="I893">
            <v>3.6</v>
          </cell>
          <cell r="J893">
            <v>6</v>
          </cell>
        </row>
        <row r="894">
          <cell r="B894">
            <v>118359</v>
          </cell>
          <cell r="C894">
            <v>0.56179999999999997</v>
          </cell>
          <cell r="D894">
            <v>0.51180000000000003</v>
          </cell>
          <cell r="E894">
            <v>2.6599999999999999E-2</v>
          </cell>
          <cell r="F894">
            <v>2.35E-2</v>
          </cell>
          <cell r="G894">
            <v>0</v>
          </cell>
          <cell r="H894">
            <v>2</v>
          </cell>
          <cell r="I894">
            <v>3.6</v>
          </cell>
          <cell r="J894">
            <v>6</v>
          </cell>
        </row>
        <row r="895">
          <cell r="B895">
            <v>118359</v>
          </cell>
          <cell r="C895">
            <v>0.40920000000000001</v>
          </cell>
          <cell r="D895">
            <v>0.25380000000000003</v>
          </cell>
          <cell r="E895">
            <v>1.7500000000000002E-2</v>
          </cell>
          <cell r="F895">
            <v>6.0199999999999997E-2</v>
          </cell>
          <cell r="G895">
            <v>7.7799999999999994E-2</v>
          </cell>
          <cell r="H895">
            <v>2</v>
          </cell>
          <cell r="I895">
            <v>3.6</v>
          </cell>
          <cell r="J895">
            <v>6</v>
          </cell>
        </row>
        <row r="896">
          <cell r="B896">
            <v>118359</v>
          </cell>
          <cell r="C896">
            <v>0.2346</v>
          </cell>
          <cell r="D896">
            <v>0.15609999999999999</v>
          </cell>
          <cell r="E896">
            <v>6.9999999999999999E-4</v>
          </cell>
          <cell r="F896">
            <v>7.7799999999999994E-2</v>
          </cell>
          <cell r="G896">
            <v>0</v>
          </cell>
          <cell r="H896">
            <v>2</v>
          </cell>
          <cell r="I896">
            <v>3.6</v>
          </cell>
          <cell r="J896">
            <v>6</v>
          </cell>
        </row>
        <row r="897">
          <cell r="B897">
            <v>118359</v>
          </cell>
          <cell r="C897">
            <v>0.34460000000000002</v>
          </cell>
          <cell r="D897">
            <v>0.20030000000000001</v>
          </cell>
          <cell r="E897">
            <v>1.95E-2</v>
          </cell>
          <cell r="F897">
            <v>0.12479999999999999</v>
          </cell>
          <cell r="G897">
            <v>0</v>
          </cell>
          <cell r="H897">
            <v>2</v>
          </cell>
          <cell r="I897">
            <v>3.6</v>
          </cell>
          <cell r="J897">
            <v>6</v>
          </cell>
        </row>
        <row r="898">
          <cell r="B898">
            <v>118359</v>
          </cell>
          <cell r="C898">
            <v>0.98839999999999995</v>
          </cell>
          <cell r="D898">
            <v>0.61019999999999996</v>
          </cell>
          <cell r="E898">
            <v>3.7699999999999997E-2</v>
          </cell>
          <cell r="F898">
            <v>0.26279999999999998</v>
          </cell>
          <cell r="G898">
            <v>7.7799999999999994E-2</v>
          </cell>
          <cell r="I898">
            <v>3.6</v>
          </cell>
          <cell r="J898">
            <v>6</v>
          </cell>
        </row>
        <row r="899">
          <cell r="B899">
            <v>118359</v>
          </cell>
          <cell r="C899">
            <v>3.7644000000000002</v>
          </cell>
          <cell r="D899">
            <v>2.1753999999999998</v>
          </cell>
          <cell r="E899">
            <v>0.1066</v>
          </cell>
          <cell r="F899">
            <v>0.89890000000000003</v>
          </cell>
          <cell r="G899">
            <v>0.58340000000000003</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8940000000000001</v>
          </cell>
          <cell r="D903">
            <v>0.68899999999999995</v>
          </cell>
          <cell r="E903">
            <v>4.0000000000000002E-4</v>
          </cell>
          <cell r="F903">
            <v>0</v>
          </cell>
          <cell r="G903">
            <v>0</v>
          </cell>
          <cell r="H903">
            <v>4.2</v>
          </cell>
          <cell r="I903">
            <v>8.4</v>
          </cell>
          <cell r="J903">
            <v>14</v>
          </cell>
        </row>
        <row r="904">
          <cell r="B904">
            <v>8110</v>
          </cell>
          <cell r="C904">
            <v>0.36459999999999998</v>
          </cell>
          <cell r="D904">
            <v>6.8400000000000002E-2</v>
          </cell>
          <cell r="E904">
            <v>0</v>
          </cell>
          <cell r="F904">
            <v>0.29620000000000002</v>
          </cell>
          <cell r="G904">
            <v>0</v>
          </cell>
          <cell r="H904">
            <v>4.2</v>
          </cell>
          <cell r="I904">
            <v>8.4</v>
          </cell>
          <cell r="J904">
            <v>14</v>
          </cell>
        </row>
        <row r="905">
          <cell r="B905">
            <v>8110</v>
          </cell>
          <cell r="C905">
            <v>0.54179999999999995</v>
          </cell>
          <cell r="D905">
            <v>0.52580000000000005</v>
          </cell>
          <cell r="E905">
            <v>1.6E-2</v>
          </cell>
          <cell r="F905">
            <v>0</v>
          </cell>
          <cell r="G905">
            <v>0</v>
          </cell>
          <cell r="H905">
            <v>4.2</v>
          </cell>
          <cell r="I905">
            <v>8.4</v>
          </cell>
          <cell r="J905">
            <v>14</v>
          </cell>
        </row>
        <row r="906">
          <cell r="B906">
            <v>8110</v>
          </cell>
          <cell r="C906">
            <v>1.5958000000000001</v>
          </cell>
          <cell r="D906">
            <v>1.2831999999999999</v>
          </cell>
          <cell r="E906">
            <v>1.6400000000000001E-2</v>
          </cell>
          <cell r="F906">
            <v>0.29620000000000002</v>
          </cell>
          <cell r="G906">
            <v>0</v>
          </cell>
          <cell r="H906">
            <v>4.2</v>
          </cell>
          <cell r="I906">
            <v>8.4</v>
          </cell>
          <cell r="J906">
            <v>14</v>
          </cell>
        </row>
        <row r="907">
          <cell r="B907">
            <v>8110</v>
          </cell>
          <cell r="C907">
            <v>0.3211</v>
          </cell>
          <cell r="D907">
            <v>0.3211</v>
          </cell>
          <cell r="E907">
            <v>0</v>
          </cell>
          <cell r="F907">
            <v>0</v>
          </cell>
          <cell r="G907">
            <v>0</v>
          </cell>
          <cell r="H907">
            <v>4.2</v>
          </cell>
          <cell r="I907">
            <v>8.4</v>
          </cell>
          <cell r="J907">
            <v>14</v>
          </cell>
        </row>
        <row r="908">
          <cell r="B908">
            <v>8110</v>
          </cell>
          <cell r="C908">
            <v>0.5635</v>
          </cell>
          <cell r="D908">
            <v>0.5635</v>
          </cell>
          <cell r="E908">
            <v>0</v>
          </cell>
          <cell r="F908">
            <v>0</v>
          </cell>
          <cell r="G908">
            <v>0</v>
          </cell>
          <cell r="H908">
            <v>4.2</v>
          </cell>
          <cell r="I908">
            <v>8.4</v>
          </cell>
          <cell r="J908">
            <v>14</v>
          </cell>
        </row>
        <row r="909">
          <cell r="B909">
            <v>8110</v>
          </cell>
          <cell r="C909">
            <v>7.0900000000000005E-2</v>
          </cell>
          <cell r="D909">
            <v>7.0900000000000005E-2</v>
          </cell>
          <cell r="E909">
            <v>0</v>
          </cell>
          <cell r="F909">
            <v>0</v>
          </cell>
          <cell r="G909">
            <v>0</v>
          </cell>
          <cell r="H909">
            <v>4.2</v>
          </cell>
          <cell r="I909">
            <v>8.4</v>
          </cell>
          <cell r="J909">
            <v>14</v>
          </cell>
        </row>
        <row r="910">
          <cell r="B910">
            <v>8110</v>
          </cell>
          <cell r="C910">
            <v>0.95550000000000002</v>
          </cell>
          <cell r="D910">
            <v>0.95550000000000002</v>
          </cell>
          <cell r="E910">
            <v>0</v>
          </cell>
          <cell r="F910">
            <v>0</v>
          </cell>
          <cell r="G910">
            <v>0</v>
          </cell>
          <cell r="H910">
            <v>4.2</v>
          </cell>
          <cell r="I910">
            <v>8.4</v>
          </cell>
          <cell r="J910">
            <v>14</v>
          </cell>
        </row>
        <row r="911">
          <cell r="B911">
            <v>8110</v>
          </cell>
          <cell r="C911">
            <v>0.84189999999999998</v>
          </cell>
          <cell r="D911">
            <v>0.78</v>
          </cell>
          <cell r="E911">
            <v>6.1899999999999997E-2</v>
          </cell>
          <cell r="F911">
            <v>0</v>
          </cell>
          <cell r="G911">
            <v>0</v>
          </cell>
          <cell r="H911">
            <v>4.2</v>
          </cell>
          <cell r="I911">
            <v>8.4</v>
          </cell>
          <cell r="J911">
            <v>14</v>
          </cell>
        </row>
        <row r="912">
          <cell r="B912">
            <v>8110</v>
          </cell>
          <cell r="C912">
            <v>0.14169999999999999</v>
          </cell>
          <cell r="D912">
            <v>0.14169999999999999</v>
          </cell>
          <cell r="E912">
            <v>0</v>
          </cell>
          <cell r="F912">
            <v>0</v>
          </cell>
          <cell r="G912">
            <v>0</v>
          </cell>
          <cell r="H912">
            <v>4.2</v>
          </cell>
          <cell r="I912">
            <v>8.4</v>
          </cell>
          <cell r="J912">
            <v>14</v>
          </cell>
        </row>
        <row r="913">
          <cell r="B913">
            <v>8110</v>
          </cell>
          <cell r="C913">
            <v>0.75090000000000001</v>
          </cell>
          <cell r="D913">
            <v>0.75090000000000001</v>
          </cell>
          <cell r="E913">
            <v>0</v>
          </cell>
          <cell r="F913">
            <v>0</v>
          </cell>
          <cell r="G913">
            <v>0</v>
          </cell>
          <cell r="H913">
            <v>4.2</v>
          </cell>
          <cell r="I913">
            <v>8.4</v>
          </cell>
          <cell r="J913">
            <v>14</v>
          </cell>
        </row>
        <row r="914">
          <cell r="B914">
            <v>8110</v>
          </cell>
          <cell r="C914">
            <v>1.7344999999999999</v>
          </cell>
          <cell r="D914">
            <v>1.6726000000000001</v>
          </cell>
          <cell r="E914">
            <v>6.1899999999999997E-2</v>
          </cell>
          <cell r="F914">
            <v>0</v>
          </cell>
          <cell r="G914">
            <v>0</v>
          </cell>
          <cell r="H914">
            <v>4.2</v>
          </cell>
          <cell r="I914">
            <v>8.4</v>
          </cell>
          <cell r="J914">
            <v>14</v>
          </cell>
        </row>
        <row r="915">
          <cell r="B915">
            <v>8110</v>
          </cell>
          <cell r="C915">
            <v>1.8885000000000001</v>
          </cell>
          <cell r="D915">
            <v>1.8885000000000001</v>
          </cell>
          <cell r="E915">
            <v>0</v>
          </cell>
          <cell r="F915">
            <v>0</v>
          </cell>
          <cell r="G915">
            <v>0</v>
          </cell>
          <cell r="H915">
            <v>4.2</v>
          </cell>
          <cell r="I915">
            <v>8.4</v>
          </cell>
          <cell r="J915">
            <v>14</v>
          </cell>
        </row>
        <row r="916">
          <cell r="B916">
            <v>8110</v>
          </cell>
          <cell r="C916">
            <v>1.0376000000000001</v>
          </cell>
          <cell r="D916">
            <v>0.52280000000000004</v>
          </cell>
          <cell r="E916">
            <v>2.81E-2</v>
          </cell>
          <cell r="F916">
            <v>0.43880000000000002</v>
          </cell>
          <cell r="G916">
            <v>4.7800000000000002E-2</v>
          </cell>
          <cell r="H916">
            <v>4.2</v>
          </cell>
          <cell r="I916">
            <v>8.4</v>
          </cell>
          <cell r="J916">
            <v>14</v>
          </cell>
        </row>
        <row r="917">
          <cell r="B917">
            <v>8110</v>
          </cell>
          <cell r="C917">
            <v>1.4560999999999999</v>
          </cell>
          <cell r="D917">
            <v>1.4180999999999999</v>
          </cell>
          <cell r="E917">
            <v>3.7999999999999999E-2</v>
          </cell>
          <cell r="F917">
            <v>0</v>
          </cell>
          <cell r="G917">
            <v>0</v>
          </cell>
          <cell r="H917">
            <v>4.2</v>
          </cell>
          <cell r="I917">
            <v>8.4</v>
          </cell>
          <cell r="J917">
            <v>14</v>
          </cell>
        </row>
        <row r="918">
          <cell r="B918">
            <v>8110</v>
          </cell>
          <cell r="C918">
            <v>4.3822000000000001</v>
          </cell>
          <cell r="D918">
            <v>3.8294000000000001</v>
          </cell>
          <cell r="E918">
            <v>6.6100000000000006E-2</v>
          </cell>
          <cell r="F918">
            <v>0.43880000000000002</v>
          </cell>
          <cell r="G918">
            <v>4.7800000000000002E-2</v>
          </cell>
          <cell r="I918">
            <v>8.4</v>
          </cell>
          <cell r="J918">
            <v>14</v>
          </cell>
        </row>
        <row r="919">
          <cell r="B919">
            <v>8110</v>
          </cell>
          <cell r="C919">
            <v>8.6679999999999993</v>
          </cell>
          <cell r="D919">
            <v>7.7407000000000004</v>
          </cell>
          <cell r="E919">
            <v>0.1444</v>
          </cell>
          <cell r="F919">
            <v>0.73499999999999999</v>
          </cell>
          <cell r="G919">
            <v>4.7800000000000002E-2</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4703</v>
          </cell>
          <cell r="C923">
            <v>0.1663</v>
          </cell>
          <cell r="D923">
            <v>0.14680000000000001</v>
          </cell>
          <cell r="E923">
            <v>1.95E-2</v>
          </cell>
          <cell r="F923">
            <v>0</v>
          </cell>
          <cell r="G923">
            <v>0</v>
          </cell>
          <cell r="H923">
            <v>2</v>
          </cell>
          <cell r="I923">
            <v>2.4</v>
          </cell>
          <cell r="J923">
            <v>4</v>
          </cell>
        </row>
        <row r="924">
          <cell r="B924">
            <v>64706</v>
          </cell>
          <cell r="C924">
            <v>0.34799999999999998</v>
          </cell>
          <cell r="D924">
            <v>0.30980000000000002</v>
          </cell>
          <cell r="E924">
            <v>2.63E-2</v>
          </cell>
          <cell r="F924">
            <v>1.1900000000000001E-2</v>
          </cell>
          <cell r="G924">
            <v>0</v>
          </cell>
          <cell r="H924">
            <v>2</v>
          </cell>
          <cell r="I924">
            <v>2.4</v>
          </cell>
          <cell r="J924">
            <v>4</v>
          </cell>
        </row>
        <row r="925">
          <cell r="B925">
            <v>64691</v>
          </cell>
          <cell r="C925">
            <v>0.1731</v>
          </cell>
          <cell r="D925">
            <v>0.15290000000000001</v>
          </cell>
          <cell r="E925">
            <v>1.6899999999999998E-2</v>
          </cell>
          <cell r="F925">
            <v>3.3E-3</v>
          </cell>
          <cell r="G925">
            <v>0</v>
          </cell>
          <cell r="H925">
            <v>2</v>
          </cell>
          <cell r="I925">
            <v>2.4</v>
          </cell>
          <cell r="J925">
            <v>4</v>
          </cell>
        </row>
        <row r="926">
          <cell r="B926">
            <v>64700</v>
          </cell>
          <cell r="C926">
            <v>0.68740000000000001</v>
          </cell>
          <cell r="D926">
            <v>0.60950000000000004</v>
          </cell>
          <cell r="E926">
            <v>6.2700000000000006E-2</v>
          </cell>
          <cell r="F926">
            <v>1.52E-2</v>
          </cell>
          <cell r="G926">
            <v>0</v>
          </cell>
          <cell r="H926">
            <v>2</v>
          </cell>
          <cell r="I926">
            <v>2.4</v>
          </cell>
          <cell r="J926">
            <v>4</v>
          </cell>
        </row>
        <row r="927">
          <cell r="B927">
            <v>64654</v>
          </cell>
          <cell r="C927">
            <v>0.78469999999999995</v>
          </cell>
          <cell r="D927">
            <v>3.49E-2</v>
          </cell>
          <cell r="E927">
            <v>2.3999999999999998E-3</v>
          </cell>
          <cell r="F927">
            <v>0.12520000000000001</v>
          </cell>
          <cell r="G927">
            <v>0.62229999999999996</v>
          </cell>
          <cell r="H927">
            <v>2</v>
          </cell>
          <cell r="I927">
            <v>2.4</v>
          </cell>
          <cell r="J927">
            <v>4</v>
          </cell>
        </row>
        <row r="928">
          <cell r="B928">
            <v>64701</v>
          </cell>
          <cell r="C928">
            <v>1.504</v>
          </cell>
          <cell r="D928">
            <v>0.25669999999999998</v>
          </cell>
          <cell r="E928">
            <v>2.8999999999999998E-3</v>
          </cell>
          <cell r="F928">
            <v>0.62250000000000005</v>
          </cell>
          <cell r="G928">
            <v>0.62190000000000001</v>
          </cell>
          <cell r="H928">
            <v>2</v>
          </cell>
          <cell r="I928">
            <v>2.4</v>
          </cell>
          <cell r="J928">
            <v>4</v>
          </cell>
        </row>
        <row r="929">
          <cell r="B929">
            <v>64606</v>
          </cell>
          <cell r="C929">
            <v>0.20069999999999999</v>
          </cell>
          <cell r="D929">
            <v>0.1895</v>
          </cell>
          <cell r="E929">
            <v>1.12E-2</v>
          </cell>
          <cell r="F929">
            <v>0</v>
          </cell>
          <cell r="G929">
            <v>0</v>
          </cell>
          <cell r="H929">
            <v>2</v>
          </cell>
          <cell r="I929">
            <v>2.4</v>
          </cell>
          <cell r="J929">
            <v>4</v>
          </cell>
        </row>
        <row r="930">
          <cell r="B930">
            <v>64654</v>
          </cell>
          <cell r="C930">
            <v>2.4903</v>
          </cell>
          <cell r="D930">
            <v>0.48110000000000003</v>
          </cell>
          <cell r="E930">
            <v>1.6500000000000001E-2</v>
          </cell>
          <cell r="F930">
            <v>0.74819999999999998</v>
          </cell>
          <cell r="G930">
            <v>1.2446999999999999</v>
          </cell>
          <cell r="H930">
            <v>2</v>
          </cell>
          <cell r="I930">
            <v>2.4</v>
          </cell>
          <cell r="J930">
            <v>4</v>
          </cell>
        </row>
        <row r="931">
          <cell r="B931">
            <v>65590</v>
          </cell>
          <cell r="C931">
            <v>0.54390000000000005</v>
          </cell>
          <cell r="D931">
            <v>0.26829999999999998</v>
          </cell>
          <cell r="E931">
            <v>5.8200000000000002E-2</v>
          </cell>
          <cell r="F931">
            <v>0.21740000000000001</v>
          </cell>
          <cell r="G931">
            <v>0</v>
          </cell>
          <cell r="H931">
            <v>2</v>
          </cell>
          <cell r="I931">
            <v>2.4</v>
          </cell>
          <cell r="J931">
            <v>4</v>
          </cell>
        </row>
        <row r="932">
          <cell r="B932">
            <v>65590</v>
          </cell>
          <cell r="C932">
            <v>0.12529999999999999</v>
          </cell>
          <cell r="D932">
            <v>0.11849999999999999</v>
          </cell>
          <cell r="E932">
            <v>6.8999999999999999E-3</v>
          </cell>
          <cell r="F932">
            <v>0</v>
          </cell>
          <cell r="G932">
            <v>0</v>
          </cell>
          <cell r="H932">
            <v>2</v>
          </cell>
          <cell r="I932">
            <v>2.4</v>
          </cell>
          <cell r="J932">
            <v>4</v>
          </cell>
        </row>
        <row r="933">
          <cell r="B933">
            <v>65674</v>
          </cell>
          <cell r="C933">
            <v>0.12</v>
          </cell>
          <cell r="D933">
            <v>7.17E-2</v>
          </cell>
          <cell r="E933">
            <v>4.2599999999999999E-2</v>
          </cell>
          <cell r="F933">
            <v>5.7000000000000002E-3</v>
          </cell>
          <cell r="G933">
            <v>0</v>
          </cell>
          <cell r="H933">
            <v>2</v>
          </cell>
          <cell r="I933">
            <v>2.4</v>
          </cell>
          <cell r="J933">
            <v>4</v>
          </cell>
        </row>
        <row r="934">
          <cell r="B934">
            <v>65618</v>
          </cell>
          <cell r="C934">
            <v>0.78900000000000003</v>
          </cell>
          <cell r="D934">
            <v>0.45839999999999997</v>
          </cell>
          <cell r="E934">
            <v>0.1077</v>
          </cell>
          <cell r="F934">
            <v>0.223</v>
          </cell>
          <cell r="G934">
            <v>0</v>
          </cell>
          <cell r="H934">
            <v>2</v>
          </cell>
          <cell r="I934">
            <v>2.4</v>
          </cell>
          <cell r="J934">
            <v>4</v>
          </cell>
        </row>
        <row r="935">
          <cell r="B935">
            <v>65663</v>
          </cell>
          <cell r="C935">
            <v>0.2306</v>
          </cell>
          <cell r="D935">
            <v>0.14480000000000001</v>
          </cell>
          <cell r="E935">
            <v>8.5800000000000001E-2</v>
          </cell>
          <cell r="F935">
            <v>0</v>
          </cell>
          <cell r="G935">
            <v>0</v>
          </cell>
          <cell r="H935">
            <v>2</v>
          </cell>
          <cell r="I935">
            <v>2.4</v>
          </cell>
          <cell r="J935">
            <v>4</v>
          </cell>
        </row>
        <row r="936">
          <cell r="B936">
            <v>65659</v>
          </cell>
          <cell r="C936">
            <v>0.3165</v>
          </cell>
          <cell r="D936">
            <v>0.30609999999999998</v>
          </cell>
          <cell r="E936">
            <v>1.04E-2</v>
          </cell>
          <cell r="F936">
            <v>0</v>
          </cell>
          <cell r="G936">
            <v>0</v>
          </cell>
          <cell r="H936">
            <v>2</v>
          </cell>
          <cell r="I936">
            <v>2.4</v>
          </cell>
          <cell r="J936">
            <v>4</v>
          </cell>
        </row>
        <row r="937">
          <cell r="B937">
            <v>67122</v>
          </cell>
          <cell r="C937">
            <v>0.28770000000000001</v>
          </cell>
          <cell r="D937">
            <v>0.2737</v>
          </cell>
          <cell r="E937">
            <v>8.8000000000000005E-3</v>
          </cell>
          <cell r="F937">
            <v>5.1999999999999998E-3</v>
          </cell>
          <cell r="G937">
            <v>0</v>
          </cell>
          <cell r="H937">
            <v>2</v>
          </cell>
          <cell r="I937">
            <v>2.4</v>
          </cell>
          <cell r="J937">
            <v>4</v>
          </cell>
        </row>
        <row r="938">
          <cell r="B938">
            <v>66148</v>
          </cell>
          <cell r="C938">
            <v>0.83499999999999996</v>
          </cell>
          <cell r="D938">
            <v>0.72529999999999994</v>
          </cell>
          <cell r="E938">
            <v>0.10440000000000001</v>
          </cell>
          <cell r="F938">
            <v>5.3E-3</v>
          </cell>
          <cell r="G938">
            <v>0</v>
          </cell>
          <cell r="I938">
            <v>2.4</v>
          </cell>
          <cell r="J938">
            <v>4</v>
          </cell>
        </row>
        <row r="939">
          <cell r="B939">
            <v>65280</v>
          </cell>
          <cell r="C939">
            <v>4.7869999999999999</v>
          </cell>
          <cell r="D939">
            <v>2.2764000000000002</v>
          </cell>
          <cell r="E939">
            <v>0.29260000000000003</v>
          </cell>
          <cell r="F939">
            <v>0.98560000000000003</v>
          </cell>
          <cell r="G939">
            <v>1.232699999999999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2277</v>
          </cell>
          <cell r="C943">
            <v>0.76829999999999998</v>
          </cell>
          <cell r="D943">
            <v>0.62990000000000002</v>
          </cell>
          <cell r="E943">
            <v>5.96E-2</v>
          </cell>
          <cell r="F943">
            <v>7.8799999999999995E-2</v>
          </cell>
          <cell r="G943">
            <v>0</v>
          </cell>
          <cell r="H943">
            <v>2.4</v>
          </cell>
          <cell r="I943">
            <v>4.8</v>
          </cell>
          <cell r="J943">
            <v>8</v>
          </cell>
        </row>
        <row r="944">
          <cell r="B944">
            <v>52277</v>
          </cell>
          <cell r="C944">
            <v>0.40949999999999998</v>
          </cell>
          <cell r="D944">
            <v>0.37059999999999998</v>
          </cell>
          <cell r="E944">
            <v>3.8899999999999997E-2</v>
          </cell>
          <cell r="F944">
            <v>0</v>
          </cell>
          <cell r="G944">
            <v>0</v>
          </cell>
          <cell r="H944">
            <v>2.4</v>
          </cell>
          <cell r="I944">
            <v>4.8</v>
          </cell>
          <cell r="J944">
            <v>8</v>
          </cell>
        </row>
        <row r="945">
          <cell r="B945">
            <v>52169</v>
          </cell>
          <cell r="C945">
            <v>0.86919999999999997</v>
          </cell>
          <cell r="D945">
            <v>0.3075</v>
          </cell>
          <cell r="E945">
            <v>3.8E-3</v>
          </cell>
          <cell r="F945">
            <v>0</v>
          </cell>
          <cell r="G945">
            <v>0.55789999999999995</v>
          </cell>
          <cell r="H945">
            <v>2.4</v>
          </cell>
          <cell r="I945">
            <v>4.8</v>
          </cell>
          <cell r="J945">
            <v>8</v>
          </cell>
        </row>
        <row r="946">
          <cell r="B946">
            <v>52241</v>
          </cell>
          <cell r="C946">
            <v>2.0466000000000002</v>
          </cell>
          <cell r="D946">
            <v>1.3083</v>
          </cell>
          <cell r="E946">
            <v>0.1024</v>
          </cell>
          <cell r="F946">
            <v>7.8899999999999998E-2</v>
          </cell>
          <cell r="G946">
            <v>0.55710000000000004</v>
          </cell>
          <cell r="H946">
            <v>2.4</v>
          </cell>
          <cell r="I946">
            <v>4.8</v>
          </cell>
          <cell r="J946">
            <v>8</v>
          </cell>
        </row>
        <row r="947">
          <cell r="B947">
            <v>52066</v>
          </cell>
          <cell r="C947">
            <v>0.30580000000000002</v>
          </cell>
          <cell r="D947">
            <v>0.29899999999999999</v>
          </cell>
          <cell r="E947">
            <v>6.7999999999999996E-3</v>
          </cell>
          <cell r="F947">
            <v>0</v>
          </cell>
          <cell r="G947">
            <v>0</v>
          </cell>
          <cell r="H947">
            <v>2.4</v>
          </cell>
          <cell r="I947">
            <v>4.8</v>
          </cell>
          <cell r="J947">
            <v>8</v>
          </cell>
        </row>
        <row r="948">
          <cell r="B948">
            <v>52060</v>
          </cell>
          <cell r="C948">
            <v>0.37319999999999998</v>
          </cell>
          <cell r="D948">
            <v>0.3629</v>
          </cell>
          <cell r="E948">
            <v>1.03E-2</v>
          </cell>
          <cell r="F948">
            <v>0</v>
          </cell>
          <cell r="G948">
            <v>0</v>
          </cell>
          <cell r="H948">
            <v>2.4</v>
          </cell>
          <cell r="I948">
            <v>4.8</v>
          </cell>
          <cell r="J948">
            <v>8</v>
          </cell>
        </row>
        <row r="949">
          <cell r="B949">
            <v>51998</v>
          </cell>
          <cell r="C949">
            <v>0.68340000000000001</v>
          </cell>
          <cell r="D949">
            <v>0.67020000000000002</v>
          </cell>
          <cell r="E949">
            <v>1.3299999999999999E-2</v>
          </cell>
          <cell r="F949">
            <v>0</v>
          </cell>
          <cell r="G949">
            <v>0</v>
          </cell>
          <cell r="H949">
            <v>2.4</v>
          </cell>
          <cell r="I949">
            <v>4.8</v>
          </cell>
          <cell r="J949">
            <v>8</v>
          </cell>
        </row>
        <row r="950">
          <cell r="B950">
            <v>52041</v>
          </cell>
          <cell r="C950">
            <v>1.3621000000000001</v>
          </cell>
          <cell r="D950">
            <v>1.3318000000000001</v>
          </cell>
          <cell r="E950">
            <v>3.04E-2</v>
          </cell>
          <cell r="F950">
            <v>0</v>
          </cell>
          <cell r="G950">
            <v>0</v>
          </cell>
          <cell r="H950">
            <v>2.4</v>
          </cell>
          <cell r="I950">
            <v>4.8</v>
          </cell>
          <cell r="J950">
            <v>8</v>
          </cell>
        </row>
        <row r="951">
          <cell r="B951">
            <v>52774</v>
          </cell>
          <cell r="C951">
            <v>0.66479999999999995</v>
          </cell>
          <cell r="D951">
            <v>0.65400000000000003</v>
          </cell>
          <cell r="E951">
            <v>1.0800000000000001E-2</v>
          </cell>
          <cell r="F951">
            <v>0</v>
          </cell>
          <cell r="G951">
            <v>0</v>
          </cell>
          <cell r="H951">
            <v>2.4</v>
          </cell>
          <cell r="I951">
            <v>4.8</v>
          </cell>
          <cell r="J951">
            <v>8</v>
          </cell>
        </row>
        <row r="952">
          <cell r="B952">
            <v>52750</v>
          </cell>
          <cell r="C952">
            <v>0.32919999999999999</v>
          </cell>
          <cell r="D952">
            <v>0.32250000000000001</v>
          </cell>
          <cell r="E952">
            <v>6.7000000000000002E-3</v>
          </cell>
          <cell r="F952">
            <v>0</v>
          </cell>
          <cell r="G952">
            <v>0</v>
          </cell>
          <cell r="H952">
            <v>2.4</v>
          </cell>
          <cell r="I952">
            <v>4.8</v>
          </cell>
          <cell r="J952">
            <v>8</v>
          </cell>
        </row>
        <row r="953">
          <cell r="B953">
            <v>52751</v>
          </cell>
          <cell r="C953">
            <v>0.38669999999999999</v>
          </cell>
          <cell r="D953">
            <v>0.32700000000000001</v>
          </cell>
          <cell r="E953">
            <v>5.9700000000000003E-2</v>
          </cell>
          <cell r="F953">
            <v>0</v>
          </cell>
          <cell r="G953">
            <v>0</v>
          </cell>
          <cell r="H953">
            <v>2.4</v>
          </cell>
          <cell r="I953">
            <v>4.8</v>
          </cell>
          <cell r="J953">
            <v>8</v>
          </cell>
        </row>
        <row r="954">
          <cell r="B954">
            <v>52758</v>
          </cell>
          <cell r="C954">
            <v>1.3808</v>
          </cell>
          <cell r="D954">
            <v>1.3036000000000001</v>
          </cell>
          <cell r="E954">
            <v>7.7200000000000005E-2</v>
          </cell>
          <cell r="F954">
            <v>0</v>
          </cell>
          <cell r="G954">
            <v>0</v>
          </cell>
          <cell r="H954">
            <v>2.4</v>
          </cell>
          <cell r="I954">
            <v>4.8</v>
          </cell>
          <cell r="J954">
            <v>8</v>
          </cell>
        </row>
        <row r="955">
          <cell r="B955">
            <v>52772</v>
          </cell>
          <cell r="C955">
            <v>0.4919</v>
          </cell>
          <cell r="D955">
            <v>0.24390000000000001</v>
          </cell>
          <cell r="E955">
            <v>0.248</v>
          </cell>
          <cell r="F955">
            <v>0</v>
          </cell>
          <cell r="G955">
            <v>0</v>
          </cell>
          <cell r="H955">
            <v>2.4</v>
          </cell>
          <cell r="I955">
            <v>4.8</v>
          </cell>
          <cell r="J955">
            <v>8</v>
          </cell>
        </row>
        <row r="956">
          <cell r="B956">
            <v>52772</v>
          </cell>
          <cell r="C956">
            <v>1.2692000000000001</v>
          </cell>
          <cell r="D956">
            <v>0.161</v>
          </cell>
          <cell r="E956">
            <v>8.2600000000000007E-2</v>
          </cell>
          <cell r="F956">
            <v>2.5499999999999998E-2</v>
          </cell>
          <cell r="G956">
            <v>1</v>
          </cell>
          <cell r="H956">
            <v>2.4</v>
          </cell>
          <cell r="I956">
            <v>4.8</v>
          </cell>
          <cell r="J956">
            <v>8</v>
          </cell>
        </row>
        <row r="957">
          <cell r="B957">
            <v>53440</v>
          </cell>
          <cell r="C957">
            <v>0.7238</v>
          </cell>
          <cell r="D957">
            <v>0.71799999999999997</v>
          </cell>
          <cell r="E957">
            <v>5.7000000000000002E-3</v>
          </cell>
          <cell r="F957">
            <v>0</v>
          </cell>
          <cell r="G957">
            <v>0</v>
          </cell>
          <cell r="H957">
            <v>2.4</v>
          </cell>
          <cell r="I957">
            <v>4.8</v>
          </cell>
          <cell r="J957">
            <v>8</v>
          </cell>
        </row>
        <row r="958">
          <cell r="B958">
            <v>52995</v>
          </cell>
          <cell r="C958">
            <v>2.4836</v>
          </cell>
          <cell r="D958">
            <v>1.1272</v>
          </cell>
          <cell r="E958">
            <v>0.33500000000000002</v>
          </cell>
          <cell r="F958">
            <v>2.5399999999999999E-2</v>
          </cell>
          <cell r="G958">
            <v>0.99580000000000002</v>
          </cell>
          <cell r="I958">
            <v>4.8</v>
          </cell>
          <cell r="J958">
            <v>8</v>
          </cell>
        </row>
        <row r="959">
          <cell r="B959">
            <v>52509</v>
          </cell>
          <cell r="C959">
            <v>7.28</v>
          </cell>
          <cell r="D959">
            <v>5.069</v>
          </cell>
          <cell r="E959">
            <v>0.54759999999999998</v>
          </cell>
          <cell r="F959">
            <v>0.1041</v>
          </cell>
          <cell r="G959">
            <v>1.5592999999999999</v>
          </cell>
          <cell r="J959">
            <v>8</v>
          </cell>
        </row>
        <row r="961">
          <cell r="B961" t="str">
            <v>Evolução FEC Conjunto São Miguel Paulista</v>
          </cell>
        </row>
        <row r="962">
          <cell r="B962" t="str">
            <v>CONSUM</v>
          </cell>
          <cell r="C962" t="str">
            <v>TOTAL</v>
          </cell>
          <cell r="D962" t="str">
            <v>NPROG</v>
          </cell>
          <cell r="E962" t="str">
            <v>PROG</v>
          </cell>
          <cell r="F962" t="str">
            <v>SUBT INT</v>
          </cell>
          <cell r="G962" t="str">
            <v>SUBT EXT</v>
          </cell>
          <cell r="H962" t="str">
            <v>Padrão Mensal = 3,3</v>
          </cell>
          <cell r="I962" t="str">
            <v>Padrão Trimestral = 6,6</v>
          </cell>
          <cell r="J962" t="str">
            <v>Padrão Anual = 11</v>
          </cell>
        </row>
        <row r="963">
          <cell r="B963">
            <v>88510</v>
          </cell>
          <cell r="C963">
            <v>0.67659999999999998</v>
          </cell>
          <cell r="D963">
            <v>0.66900000000000004</v>
          </cell>
          <cell r="E963">
            <v>7.4999999999999997E-3</v>
          </cell>
          <cell r="F963">
            <v>0</v>
          </cell>
          <cell r="G963">
            <v>0</v>
          </cell>
          <cell r="H963">
            <v>3.3</v>
          </cell>
          <cell r="I963">
            <v>6.6</v>
          </cell>
          <cell r="J963">
            <v>11</v>
          </cell>
        </row>
        <row r="964">
          <cell r="B964">
            <v>88479</v>
          </cell>
          <cell r="C964">
            <v>1.2695000000000001</v>
          </cell>
          <cell r="D964">
            <v>0.2475</v>
          </cell>
          <cell r="E964">
            <v>2.2100000000000002E-2</v>
          </cell>
          <cell r="F964">
            <v>0.37680000000000002</v>
          </cell>
          <cell r="G964">
            <v>0.62319999999999998</v>
          </cell>
          <cell r="H964">
            <v>3.3</v>
          </cell>
          <cell r="I964">
            <v>6.6</v>
          </cell>
          <cell r="J964">
            <v>11</v>
          </cell>
        </row>
        <row r="965">
          <cell r="B965">
            <v>88477</v>
          </cell>
          <cell r="C965">
            <v>8.5300000000000001E-2</v>
          </cell>
          <cell r="D965">
            <v>7.2999999999999995E-2</v>
          </cell>
          <cell r="E965">
            <v>1.23E-2</v>
          </cell>
          <cell r="F965">
            <v>0</v>
          </cell>
          <cell r="G965">
            <v>0</v>
          </cell>
          <cell r="H965">
            <v>3.3</v>
          </cell>
          <cell r="I965">
            <v>6.6</v>
          </cell>
          <cell r="J965">
            <v>11</v>
          </cell>
        </row>
        <row r="966">
          <cell r="B966">
            <v>88489</v>
          </cell>
          <cell r="C966">
            <v>2.0314000000000001</v>
          </cell>
          <cell r="D966">
            <v>0.98960000000000004</v>
          </cell>
          <cell r="E966">
            <v>4.19E-2</v>
          </cell>
          <cell r="F966">
            <v>0.37680000000000002</v>
          </cell>
          <cell r="G966">
            <v>0.62309999999999999</v>
          </cell>
          <cell r="H966">
            <v>3.3</v>
          </cell>
          <cell r="I966">
            <v>6.6</v>
          </cell>
          <cell r="J966">
            <v>11</v>
          </cell>
        </row>
        <row r="967">
          <cell r="B967">
            <v>88430</v>
          </cell>
          <cell r="C967">
            <v>0.78720000000000001</v>
          </cell>
          <cell r="D967">
            <v>0.42949999999999999</v>
          </cell>
          <cell r="E967">
            <v>4.19E-2</v>
          </cell>
          <cell r="F967">
            <v>0.31569999999999998</v>
          </cell>
          <cell r="G967">
            <v>0</v>
          </cell>
          <cell r="H967">
            <v>3.3</v>
          </cell>
          <cell r="I967">
            <v>6.6</v>
          </cell>
          <cell r="J967">
            <v>11</v>
          </cell>
        </row>
        <row r="968">
          <cell r="B968">
            <v>88469</v>
          </cell>
          <cell r="C968">
            <v>0.8992</v>
          </cell>
          <cell r="D968">
            <v>0.72529999999999994</v>
          </cell>
          <cell r="E968">
            <v>4.2799999999999998E-2</v>
          </cell>
          <cell r="F968">
            <v>0.13100000000000001</v>
          </cell>
          <cell r="G968">
            <v>0</v>
          </cell>
          <cell r="H968">
            <v>3.3</v>
          </cell>
          <cell r="I968">
            <v>6.6</v>
          </cell>
          <cell r="J968">
            <v>11</v>
          </cell>
        </row>
        <row r="969">
          <cell r="B969">
            <v>88440</v>
          </cell>
          <cell r="C969">
            <v>0.4032</v>
          </cell>
          <cell r="D969">
            <v>0.3795</v>
          </cell>
          <cell r="E969">
            <v>2.3800000000000002E-2</v>
          </cell>
          <cell r="F969">
            <v>0</v>
          </cell>
          <cell r="G969">
            <v>0</v>
          </cell>
          <cell r="H969">
            <v>3.3</v>
          </cell>
          <cell r="I969">
            <v>6.6</v>
          </cell>
          <cell r="J969">
            <v>11</v>
          </cell>
        </row>
        <row r="970">
          <cell r="B970">
            <v>88446</v>
          </cell>
          <cell r="C970">
            <v>2.0897000000000001</v>
          </cell>
          <cell r="D970">
            <v>1.5344</v>
          </cell>
          <cell r="E970">
            <v>0.1085</v>
          </cell>
          <cell r="F970">
            <v>0.44669999999999999</v>
          </cell>
          <cell r="G970">
            <v>0</v>
          </cell>
          <cell r="H970">
            <v>3.3</v>
          </cell>
          <cell r="I970">
            <v>6.6</v>
          </cell>
          <cell r="J970">
            <v>11</v>
          </cell>
        </row>
        <row r="971">
          <cell r="B971">
            <v>89692</v>
          </cell>
          <cell r="C971">
            <v>0.42</v>
          </cell>
          <cell r="D971">
            <v>0.34799999999999998</v>
          </cell>
          <cell r="E971">
            <v>7.2099999999999997E-2</v>
          </cell>
          <cell r="F971">
            <v>0</v>
          </cell>
          <cell r="G971">
            <v>0</v>
          </cell>
          <cell r="H971">
            <v>3.3</v>
          </cell>
          <cell r="I971">
            <v>6.6</v>
          </cell>
          <cell r="J971">
            <v>11</v>
          </cell>
        </row>
        <row r="972">
          <cell r="B972">
            <v>89729</v>
          </cell>
          <cell r="C972">
            <v>0.4199</v>
          </cell>
          <cell r="D972">
            <v>0.35510000000000003</v>
          </cell>
          <cell r="E972">
            <v>6.4799999999999996E-2</v>
          </cell>
          <cell r="F972">
            <v>0</v>
          </cell>
          <cell r="G972">
            <v>0</v>
          </cell>
          <cell r="H972">
            <v>3.3</v>
          </cell>
          <cell r="I972">
            <v>6.6</v>
          </cell>
          <cell r="J972">
            <v>11</v>
          </cell>
        </row>
        <row r="973">
          <cell r="B973">
            <v>89692</v>
          </cell>
          <cell r="C973">
            <v>0.40339999999999998</v>
          </cell>
          <cell r="D973">
            <v>0.33729999999999999</v>
          </cell>
          <cell r="E973">
            <v>6.6100000000000006E-2</v>
          </cell>
          <cell r="F973">
            <v>0</v>
          </cell>
          <cell r="G973">
            <v>0</v>
          </cell>
          <cell r="H973">
            <v>3.3</v>
          </cell>
          <cell r="I973">
            <v>6.6</v>
          </cell>
          <cell r="J973">
            <v>11</v>
          </cell>
        </row>
        <row r="974">
          <cell r="B974">
            <v>89704</v>
          </cell>
          <cell r="C974">
            <v>1.2433000000000001</v>
          </cell>
          <cell r="D974">
            <v>1.0404</v>
          </cell>
          <cell r="E974">
            <v>0.20300000000000001</v>
          </cell>
          <cell r="F974">
            <v>0</v>
          </cell>
          <cell r="G974">
            <v>0</v>
          </cell>
          <cell r="H974">
            <v>3.3</v>
          </cell>
          <cell r="I974">
            <v>6.6</v>
          </cell>
          <cell r="J974">
            <v>11</v>
          </cell>
        </row>
        <row r="975">
          <cell r="B975">
            <v>89758</v>
          </cell>
          <cell r="C975">
            <v>0.52539999999999998</v>
          </cell>
          <cell r="D975">
            <v>0.36280000000000001</v>
          </cell>
          <cell r="E975">
            <v>9.6299999999999997E-2</v>
          </cell>
          <cell r="F975">
            <v>6.6199999999999995E-2</v>
          </cell>
          <cell r="G975">
            <v>0</v>
          </cell>
          <cell r="H975">
            <v>3.3</v>
          </cell>
          <cell r="I975">
            <v>6.6</v>
          </cell>
          <cell r="J975">
            <v>11</v>
          </cell>
        </row>
        <row r="976">
          <cell r="B976">
            <v>89739</v>
          </cell>
          <cell r="C976">
            <v>0.36609999999999998</v>
          </cell>
          <cell r="D976">
            <v>0.33650000000000002</v>
          </cell>
          <cell r="E976">
            <v>2.9000000000000001E-2</v>
          </cell>
          <cell r="F976">
            <v>5.9999999999999995E-4</v>
          </cell>
          <cell r="G976">
            <v>0</v>
          </cell>
          <cell r="H976">
            <v>3.3</v>
          </cell>
          <cell r="I976">
            <v>6.6</v>
          </cell>
          <cell r="J976">
            <v>11</v>
          </cell>
        </row>
        <row r="977">
          <cell r="B977">
            <v>92285</v>
          </cell>
          <cell r="C977">
            <v>0.94879999999999998</v>
          </cell>
          <cell r="D977">
            <v>0.63980000000000004</v>
          </cell>
          <cell r="E977">
            <v>6.2899999999999998E-2</v>
          </cell>
          <cell r="F977">
            <v>0.24610000000000001</v>
          </cell>
          <cell r="G977">
            <v>0</v>
          </cell>
          <cell r="H977">
            <v>3.3</v>
          </cell>
          <cell r="I977">
            <v>6.6</v>
          </cell>
          <cell r="J977">
            <v>11</v>
          </cell>
        </row>
        <row r="978">
          <cell r="B978">
            <v>90594</v>
          </cell>
          <cell r="C978">
            <v>1.8496999999999999</v>
          </cell>
          <cell r="D978">
            <v>1.3445</v>
          </cell>
          <cell r="E978">
            <v>0.18820000000000001</v>
          </cell>
          <cell r="F978">
            <v>0.31690000000000002</v>
          </cell>
          <cell r="G978">
            <v>0</v>
          </cell>
          <cell r="I978">
            <v>6.6</v>
          </cell>
          <cell r="J978">
            <v>11</v>
          </cell>
        </row>
        <row r="979">
          <cell r="B979">
            <v>89308</v>
          </cell>
          <cell r="C979">
            <v>7.2073999999999998</v>
          </cell>
          <cell r="D979">
            <v>4.9089999999999998</v>
          </cell>
          <cell r="E979">
            <v>0.54379999999999995</v>
          </cell>
          <cell r="F979">
            <v>1.1371</v>
          </cell>
          <cell r="G979">
            <v>0.61739999999999995</v>
          </cell>
          <cell r="J979">
            <v>11</v>
          </cell>
        </row>
        <row r="981">
          <cell r="B981" t="str">
            <v>Evolução FEC Conjunto São Paulo - Centro</v>
          </cell>
        </row>
        <row r="982">
          <cell r="B982" t="str">
            <v>CONSUM</v>
          </cell>
          <cell r="C982" t="str">
            <v>TOTAL</v>
          </cell>
          <cell r="D982" t="str">
            <v>NPROG</v>
          </cell>
          <cell r="E982" t="str">
            <v>PROG</v>
          </cell>
          <cell r="F982" t="str">
            <v>SUBT INT</v>
          </cell>
          <cell r="G982" t="str">
            <v>SUBT EXT</v>
          </cell>
          <cell r="H982" t="str">
            <v>Padrão Mensal = 2</v>
          </cell>
          <cell r="I982" t="str">
            <v>Padrão Trimestral = 3,6</v>
          </cell>
          <cell r="J982" t="str">
            <v>Padrão Anual = 6</v>
          </cell>
        </row>
        <row r="983">
          <cell r="B983">
            <v>103200</v>
          </cell>
          <cell r="C983">
            <v>0.34279999999999999</v>
          </cell>
          <cell r="D983">
            <v>0.2858</v>
          </cell>
          <cell r="E983">
            <v>5.7000000000000002E-2</v>
          </cell>
          <cell r="F983">
            <v>0</v>
          </cell>
          <cell r="G983">
            <v>0</v>
          </cell>
          <cell r="H983">
            <v>2</v>
          </cell>
          <cell r="I983">
            <v>3.6</v>
          </cell>
          <cell r="J983">
            <v>6</v>
          </cell>
        </row>
        <row r="984">
          <cell r="B984">
            <v>103245</v>
          </cell>
          <cell r="C984">
            <v>0.36309999999999998</v>
          </cell>
          <cell r="D984">
            <v>0.30740000000000001</v>
          </cell>
          <cell r="E984">
            <v>5.0099999999999999E-2</v>
          </cell>
          <cell r="F984">
            <v>5.5999999999999999E-3</v>
          </cell>
          <cell r="G984">
            <v>0</v>
          </cell>
          <cell r="H984">
            <v>2</v>
          </cell>
          <cell r="I984">
            <v>3.6</v>
          </cell>
          <cell r="J984">
            <v>6</v>
          </cell>
        </row>
        <row r="985">
          <cell r="B985">
            <v>103246</v>
          </cell>
          <cell r="C985">
            <v>0.81159999999999999</v>
          </cell>
          <cell r="D985">
            <v>0.29970000000000002</v>
          </cell>
          <cell r="E985">
            <v>0.18509999999999999</v>
          </cell>
          <cell r="F985">
            <v>0.2097</v>
          </cell>
          <cell r="G985">
            <v>0.1171</v>
          </cell>
          <cell r="H985">
            <v>2</v>
          </cell>
          <cell r="I985">
            <v>3.6</v>
          </cell>
          <cell r="J985">
            <v>6</v>
          </cell>
        </row>
        <row r="986">
          <cell r="B986">
            <v>103230</v>
          </cell>
          <cell r="C986">
            <v>1.5176000000000001</v>
          </cell>
          <cell r="D986">
            <v>0.89290000000000003</v>
          </cell>
          <cell r="E986">
            <v>0.29220000000000002</v>
          </cell>
          <cell r="F986">
            <v>0.21529999999999999</v>
          </cell>
          <cell r="G986">
            <v>0.1171</v>
          </cell>
          <cell r="H986">
            <v>2</v>
          </cell>
          <cell r="I986">
            <v>3.6</v>
          </cell>
          <cell r="J986">
            <v>6</v>
          </cell>
        </row>
        <row r="987">
          <cell r="B987">
            <v>103255</v>
          </cell>
          <cell r="C987">
            <v>0.75670000000000004</v>
          </cell>
          <cell r="D987">
            <v>0.19489999999999999</v>
          </cell>
          <cell r="E987">
            <v>0.28639999999999999</v>
          </cell>
          <cell r="F987">
            <v>0.14349999999999999</v>
          </cell>
          <cell r="G987">
            <v>0.13189999999999999</v>
          </cell>
          <cell r="H987">
            <v>2</v>
          </cell>
          <cell r="I987">
            <v>3.6</v>
          </cell>
          <cell r="J987">
            <v>6</v>
          </cell>
        </row>
        <row r="988">
          <cell r="B988">
            <v>103182</v>
          </cell>
          <cell r="C988">
            <v>0.67859999999999998</v>
          </cell>
          <cell r="D988">
            <v>0.28189999999999998</v>
          </cell>
          <cell r="E988">
            <v>8.9999999999999993E-3</v>
          </cell>
          <cell r="F988">
            <v>0.1903</v>
          </cell>
          <cell r="G988">
            <v>0.19739999999999999</v>
          </cell>
          <cell r="H988">
            <v>2</v>
          </cell>
          <cell r="I988">
            <v>3.6</v>
          </cell>
          <cell r="J988">
            <v>6</v>
          </cell>
        </row>
        <row r="989">
          <cell r="B989">
            <v>102840</v>
          </cell>
          <cell r="C989">
            <v>0.1042</v>
          </cell>
          <cell r="D989">
            <v>9.0200000000000002E-2</v>
          </cell>
          <cell r="E989">
            <v>1.4E-2</v>
          </cell>
          <cell r="F989">
            <v>0</v>
          </cell>
          <cell r="G989">
            <v>0</v>
          </cell>
          <cell r="H989">
            <v>2</v>
          </cell>
          <cell r="I989">
            <v>3.6</v>
          </cell>
          <cell r="J989">
            <v>6</v>
          </cell>
        </row>
        <row r="990">
          <cell r="B990">
            <v>103092</v>
          </cell>
          <cell r="C990">
            <v>1.5409999999999999</v>
          </cell>
          <cell r="D990">
            <v>0.56730000000000003</v>
          </cell>
          <cell r="E990">
            <v>0.30980000000000002</v>
          </cell>
          <cell r="F990">
            <v>0.3342</v>
          </cell>
          <cell r="G990">
            <v>0.32969999999999999</v>
          </cell>
          <cell r="H990">
            <v>2</v>
          </cell>
          <cell r="I990">
            <v>3.6</v>
          </cell>
          <cell r="J990">
            <v>6</v>
          </cell>
        </row>
        <row r="991">
          <cell r="B991">
            <v>104116</v>
          </cell>
          <cell r="C991">
            <v>0.127</v>
          </cell>
          <cell r="D991">
            <v>0.1018</v>
          </cell>
          <cell r="E991">
            <v>2.52E-2</v>
          </cell>
          <cell r="F991">
            <v>0</v>
          </cell>
          <cell r="G991">
            <v>0</v>
          </cell>
          <cell r="H991">
            <v>2</v>
          </cell>
          <cell r="I991">
            <v>3.6</v>
          </cell>
          <cell r="J991">
            <v>6</v>
          </cell>
        </row>
        <row r="992">
          <cell r="B992">
            <v>104117</v>
          </cell>
          <cell r="C992">
            <v>0.2394</v>
          </cell>
          <cell r="D992">
            <v>0.1686</v>
          </cell>
          <cell r="E992">
            <v>1.7500000000000002E-2</v>
          </cell>
          <cell r="F992">
            <v>5.33E-2</v>
          </cell>
          <cell r="G992">
            <v>0</v>
          </cell>
          <cell r="H992">
            <v>2</v>
          </cell>
          <cell r="I992">
            <v>3.6</v>
          </cell>
          <cell r="J992">
            <v>6</v>
          </cell>
        </row>
        <row r="993">
          <cell r="B993">
            <v>104070</v>
          </cell>
          <cell r="C993">
            <v>0.42430000000000001</v>
          </cell>
          <cell r="D993">
            <v>0.31819999999999998</v>
          </cell>
          <cell r="E993">
            <v>3.5000000000000003E-2</v>
          </cell>
          <cell r="F993">
            <v>7.1099999999999997E-2</v>
          </cell>
          <cell r="G993">
            <v>0</v>
          </cell>
          <cell r="H993">
            <v>2</v>
          </cell>
          <cell r="I993">
            <v>3.6</v>
          </cell>
          <cell r="J993">
            <v>6</v>
          </cell>
        </row>
        <row r="994">
          <cell r="B994">
            <v>104101</v>
          </cell>
          <cell r="C994">
            <v>0.79059999999999997</v>
          </cell>
          <cell r="D994">
            <v>0.58850000000000002</v>
          </cell>
          <cell r="E994">
            <v>7.7700000000000005E-2</v>
          </cell>
          <cell r="F994">
            <v>0.1244</v>
          </cell>
          <cell r="G994">
            <v>0</v>
          </cell>
          <cell r="H994">
            <v>2</v>
          </cell>
          <cell r="I994">
            <v>3.6</v>
          </cell>
          <cell r="J994">
            <v>6</v>
          </cell>
        </row>
        <row r="995">
          <cell r="B995">
            <v>104093</v>
          </cell>
          <cell r="C995">
            <v>0.60260000000000002</v>
          </cell>
          <cell r="D995">
            <v>0.17050000000000001</v>
          </cell>
          <cell r="E995">
            <v>0.15670000000000001</v>
          </cell>
          <cell r="F995">
            <v>4.0000000000000002E-4</v>
          </cell>
          <cell r="G995">
            <v>0.27510000000000001</v>
          </cell>
          <cell r="H995">
            <v>2</v>
          </cell>
          <cell r="I995">
            <v>3.6</v>
          </cell>
          <cell r="J995">
            <v>6</v>
          </cell>
        </row>
        <row r="996">
          <cell r="B996">
            <v>104178</v>
          </cell>
          <cell r="C996">
            <v>0.44890000000000002</v>
          </cell>
          <cell r="D996">
            <v>0.33950000000000002</v>
          </cell>
          <cell r="E996">
            <v>4.0000000000000001E-3</v>
          </cell>
          <cell r="F996">
            <v>0.10539999999999999</v>
          </cell>
          <cell r="G996">
            <v>0</v>
          </cell>
          <cell r="H996">
            <v>2</v>
          </cell>
          <cell r="I996">
            <v>3.6</v>
          </cell>
          <cell r="J996">
            <v>6</v>
          </cell>
        </row>
        <row r="997">
          <cell r="B997">
            <v>104902</v>
          </cell>
          <cell r="C997">
            <v>0.49819999999999998</v>
          </cell>
          <cell r="D997">
            <v>0.1585</v>
          </cell>
          <cell r="E997">
            <v>2.1000000000000001E-2</v>
          </cell>
          <cell r="F997">
            <v>4.4400000000000002E-2</v>
          </cell>
          <cell r="G997">
            <v>0.27429999999999999</v>
          </cell>
          <cell r="H997">
            <v>2</v>
          </cell>
          <cell r="I997">
            <v>3.6</v>
          </cell>
          <cell r="J997">
            <v>6</v>
          </cell>
        </row>
        <row r="998">
          <cell r="B998">
            <v>104391</v>
          </cell>
          <cell r="C998">
            <v>1.5495000000000001</v>
          </cell>
          <cell r="D998">
            <v>0.66810000000000003</v>
          </cell>
          <cell r="E998">
            <v>0.18129999999999999</v>
          </cell>
          <cell r="F998">
            <v>0.1502</v>
          </cell>
          <cell r="G998">
            <v>0.55000000000000004</v>
          </cell>
          <cell r="I998">
            <v>3.6</v>
          </cell>
          <cell r="J998">
            <v>6</v>
          </cell>
        </row>
        <row r="999">
          <cell r="B999">
            <v>103704</v>
          </cell>
          <cell r="C999">
            <v>5.3959999999999999</v>
          </cell>
          <cell r="D999">
            <v>2.7161</v>
          </cell>
          <cell r="E999">
            <v>0.85940000000000005</v>
          </cell>
          <cell r="F999">
            <v>0.8226</v>
          </cell>
          <cell r="G999">
            <v>0.99790000000000001</v>
          </cell>
          <cell r="J999">
            <v>6</v>
          </cell>
        </row>
        <row r="1001">
          <cell r="B1001" t="str">
            <v>Evolução FEC Conjunto São Paulo Represa Sul</v>
          </cell>
        </row>
        <row r="1002">
          <cell r="B1002" t="str">
            <v>CONSUM</v>
          </cell>
          <cell r="C1002" t="str">
            <v>TOTAL</v>
          </cell>
          <cell r="D1002" t="str">
            <v>NPROG</v>
          </cell>
          <cell r="E1002" t="str">
            <v>PROG</v>
          </cell>
          <cell r="F1002" t="str">
            <v>SUBT INT</v>
          </cell>
          <cell r="G1002" t="str">
            <v>SUBT EXT</v>
          </cell>
          <cell r="H1002" t="str">
            <v>Padrão Mensal = 7,5</v>
          </cell>
          <cell r="I1002" t="str">
            <v>Padrão Trimestral = 15</v>
          </cell>
          <cell r="J1002" t="str">
            <v>Padrão Anual = 25</v>
          </cell>
        </row>
        <row r="1003">
          <cell r="B1003">
            <v>1408</v>
          </cell>
          <cell r="C1003">
            <v>1.4489000000000001</v>
          </cell>
          <cell r="D1003">
            <v>1.4489000000000001</v>
          </cell>
          <cell r="E1003">
            <v>0</v>
          </cell>
          <cell r="F1003">
            <v>0</v>
          </cell>
          <cell r="G1003">
            <v>0</v>
          </cell>
          <cell r="H1003">
            <v>7.5</v>
          </cell>
          <cell r="I1003">
            <v>15</v>
          </cell>
          <cell r="J1003">
            <v>25</v>
          </cell>
        </row>
        <row r="1004">
          <cell r="B1004">
            <v>1408</v>
          </cell>
          <cell r="C1004">
            <v>3.0390999999999999</v>
          </cell>
          <cell r="D1004">
            <v>2.9851000000000001</v>
          </cell>
          <cell r="E1004">
            <v>0</v>
          </cell>
          <cell r="F1004">
            <v>5.3999999999999999E-2</v>
          </cell>
          <cell r="G1004">
            <v>0</v>
          </cell>
          <cell r="H1004">
            <v>7.5</v>
          </cell>
          <cell r="I1004">
            <v>15</v>
          </cell>
          <cell r="J1004">
            <v>25</v>
          </cell>
        </row>
        <row r="1005">
          <cell r="B1005">
            <v>1408</v>
          </cell>
          <cell r="C1005">
            <v>0.92120000000000002</v>
          </cell>
          <cell r="D1005">
            <v>0.83660000000000001</v>
          </cell>
          <cell r="E1005">
            <v>0</v>
          </cell>
          <cell r="F1005">
            <v>8.4500000000000006E-2</v>
          </cell>
          <cell r="G1005">
            <v>0</v>
          </cell>
          <cell r="H1005">
            <v>7.5</v>
          </cell>
          <cell r="I1005">
            <v>15</v>
          </cell>
          <cell r="J1005">
            <v>25</v>
          </cell>
        </row>
        <row r="1006">
          <cell r="B1006">
            <v>1408</v>
          </cell>
          <cell r="C1006">
            <v>5.4092000000000002</v>
          </cell>
          <cell r="D1006">
            <v>5.2706</v>
          </cell>
          <cell r="E1006">
            <v>0</v>
          </cell>
          <cell r="F1006">
            <v>0.13850000000000001</v>
          </cell>
          <cell r="G1006">
            <v>0</v>
          </cell>
          <cell r="H1006">
            <v>7.5</v>
          </cell>
          <cell r="I1006">
            <v>15</v>
          </cell>
          <cell r="J1006">
            <v>25</v>
          </cell>
        </row>
        <row r="1007">
          <cell r="B1007">
            <v>1408</v>
          </cell>
          <cell r="C1007">
            <v>0.43680000000000002</v>
          </cell>
          <cell r="D1007">
            <v>0.25069999999999998</v>
          </cell>
          <cell r="E1007">
            <v>0.18609999999999999</v>
          </cell>
          <cell r="F1007">
            <v>0</v>
          </cell>
          <cell r="G1007">
            <v>0</v>
          </cell>
          <cell r="H1007">
            <v>7.5</v>
          </cell>
          <cell r="I1007">
            <v>15</v>
          </cell>
          <cell r="J1007">
            <v>25</v>
          </cell>
        </row>
        <row r="1008">
          <cell r="B1008">
            <v>1408</v>
          </cell>
          <cell r="C1008">
            <v>0.30680000000000002</v>
          </cell>
          <cell r="D1008">
            <v>0.30680000000000002</v>
          </cell>
          <cell r="E1008">
            <v>0</v>
          </cell>
          <cell r="F1008">
            <v>0</v>
          </cell>
          <cell r="G1008">
            <v>0</v>
          </cell>
          <cell r="H1008">
            <v>7.5</v>
          </cell>
          <cell r="I1008">
            <v>15</v>
          </cell>
          <cell r="J1008">
            <v>25</v>
          </cell>
        </row>
        <row r="1009">
          <cell r="B1009">
            <v>1408</v>
          </cell>
          <cell r="C1009">
            <v>1.5334000000000001</v>
          </cell>
          <cell r="D1009">
            <v>1.5334000000000001</v>
          </cell>
          <cell r="E1009">
            <v>0</v>
          </cell>
          <cell r="F1009">
            <v>0</v>
          </cell>
          <cell r="G1009">
            <v>0</v>
          </cell>
          <cell r="H1009">
            <v>7.5</v>
          </cell>
          <cell r="I1009">
            <v>15</v>
          </cell>
          <cell r="J1009">
            <v>25</v>
          </cell>
        </row>
        <row r="1010">
          <cell r="B1010">
            <v>1408</v>
          </cell>
          <cell r="C1010">
            <v>2.2770000000000001</v>
          </cell>
          <cell r="D1010">
            <v>2.0909</v>
          </cell>
          <cell r="E1010">
            <v>0.18609999999999999</v>
          </cell>
          <cell r="F1010">
            <v>0</v>
          </cell>
          <cell r="G1010">
            <v>0</v>
          </cell>
          <cell r="H1010">
            <v>7.5</v>
          </cell>
          <cell r="I1010">
            <v>15</v>
          </cell>
          <cell r="J1010">
            <v>25</v>
          </cell>
        </row>
        <row r="1011">
          <cell r="B1011">
            <v>1408</v>
          </cell>
          <cell r="C1011">
            <v>0.81679999999999997</v>
          </cell>
          <cell r="D1011">
            <v>0.81679999999999997</v>
          </cell>
          <cell r="E1011">
            <v>0</v>
          </cell>
          <cell r="F1011">
            <v>0</v>
          </cell>
          <cell r="G1011">
            <v>0</v>
          </cell>
          <cell r="H1011">
            <v>7.5</v>
          </cell>
          <cell r="I1011">
            <v>15</v>
          </cell>
          <cell r="J1011">
            <v>25</v>
          </cell>
        </row>
        <row r="1012">
          <cell r="B1012">
            <v>1408</v>
          </cell>
          <cell r="C1012">
            <v>0.81320000000000003</v>
          </cell>
          <cell r="D1012">
            <v>0.81320000000000003</v>
          </cell>
          <cell r="E1012">
            <v>0</v>
          </cell>
          <cell r="F1012">
            <v>0</v>
          </cell>
          <cell r="G1012">
            <v>0</v>
          </cell>
          <cell r="H1012">
            <v>7.5</v>
          </cell>
          <cell r="I1012">
            <v>15</v>
          </cell>
          <cell r="J1012">
            <v>25</v>
          </cell>
        </row>
        <row r="1013">
          <cell r="B1013">
            <v>1408</v>
          </cell>
          <cell r="C1013">
            <v>0.22800000000000001</v>
          </cell>
          <cell r="D1013">
            <v>0.22090000000000001</v>
          </cell>
          <cell r="E1013">
            <v>7.1000000000000004E-3</v>
          </cell>
          <cell r="F1013">
            <v>0</v>
          </cell>
          <cell r="G1013">
            <v>0</v>
          </cell>
          <cell r="H1013">
            <v>7.5</v>
          </cell>
          <cell r="I1013">
            <v>15</v>
          </cell>
          <cell r="J1013">
            <v>25</v>
          </cell>
        </row>
        <row r="1014">
          <cell r="B1014">
            <v>1408</v>
          </cell>
          <cell r="C1014">
            <v>1.8580000000000001</v>
          </cell>
          <cell r="D1014">
            <v>1.8509</v>
          </cell>
          <cell r="E1014">
            <v>7.1000000000000004E-3</v>
          </cell>
          <cell r="F1014">
            <v>0</v>
          </cell>
          <cell r="G1014">
            <v>0</v>
          </cell>
          <cell r="H1014">
            <v>7.5</v>
          </cell>
          <cell r="I1014">
            <v>15</v>
          </cell>
          <cell r="J1014">
            <v>25</v>
          </cell>
        </row>
        <row r="1015">
          <cell r="B1015">
            <v>1408</v>
          </cell>
          <cell r="C1015">
            <v>0.78480000000000005</v>
          </cell>
          <cell r="D1015">
            <v>0.78480000000000005</v>
          </cell>
          <cell r="E1015">
            <v>0</v>
          </cell>
          <cell r="F1015">
            <v>0</v>
          </cell>
          <cell r="G1015">
            <v>0</v>
          </cell>
          <cell r="H1015">
            <v>7.5</v>
          </cell>
          <cell r="I1015">
            <v>15</v>
          </cell>
          <cell r="J1015">
            <v>25</v>
          </cell>
        </row>
        <row r="1016">
          <cell r="B1016">
            <v>1408</v>
          </cell>
          <cell r="C1016">
            <v>2.1996000000000002</v>
          </cell>
          <cell r="D1016">
            <v>2.1320999999999999</v>
          </cell>
          <cell r="E1016">
            <v>0</v>
          </cell>
          <cell r="F1016">
            <v>6.7500000000000004E-2</v>
          </cell>
          <cell r="G1016">
            <v>0</v>
          </cell>
          <cell r="H1016">
            <v>7.5</v>
          </cell>
          <cell r="I1016">
            <v>15</v>
          </cell>
          <cell r="J1016">
            <v>25</v>
          </cell>
        </row>
        <row r="1017">
          <cell r="B1017">
            <v>1408</v>
          </cell>
          <cell r="C1017">
            <v>2.3068</v>
          </cell>
          <cell r="D1017">
            <v>1.9716</v>
          </cell>
          <cell r="E1017">
            <v>0.1158</v>
          </cell>
          <cell r="F1017">
            <v>0.152</v>
          </cell>
          <cell r="G1017">
            <v>6.7500000000000004E-2</v>
          </cell>
          <cell r="H1017">
            <v>7.5</v>
          </cell>
          <cell r="I1017">
            <v>15</v>
          </cell>
          <cell r="J1017">
            <v>25</v>
          </cell>
        </row>
        <row r="1018">
          <cell r="B1018">
            <v>1408</v>
          </cell>
          <cell r="C1018">
            <v>5.2911999999999999</v>
          </cell>
          <cell r="D1018">
            <v>4.8884999999999996</v>
          </cell>
          <cell r="E1018">
            <v>0.1158</v>
          </cell>
          <cell r="F1018">
            <v>0.2195</v>
          </cell>
          <cell r="G1018">
            <v>6.7500000000000004E-2</v>
          </cell>
          <cell r="I1018">
            <v>15</v>
          </cell>
          <cell r="J1018">
            <v>25</v>
          </cell>
        </row>
        <row r="1019">
          <cell r="B1019">
            <v>1408</v>
          </cell>
          <cell r="C1019">
            <v>14.8354</v>
          </cell>
          <cell r="D1019">
            <v>14.100899999999999</v>
          </cell>
          <cell r="E1019">
            <v>0.309</v>
          </cell>
          <cell r="F1019">
            <v>0.35799999999999998</v>
          </cell>
          <cell r="G1019">
            <v>6.7500000000000004E-2</v>
          </cell>
          <cell r="J1019">
            <v>25</v>
          </cell>
        </row>
        <row r="1021">
          <cell r="B1021" t="str">
            <v>Evolução FEC Conjunto Sapopemba</v>
          </cell>
        </row>
        <row r="1022">
          <cell r="B1022" t="str">
            <v>CONSUM</v>
          </cell>
          <cell r="C1022" t="str">
            <v>TOTAL</v>
          </cell>
          <cell r="D1022" t="str">
            <v>NPROG</v>
          </cell>
          <cell r="E1022" t="str">
            <v>PROG</v>
          </cell>
          <cell r="F1022" t="str">
            <v>SUBT INT</v>
          </cell>
          <cell r="G1022" t="str">
            <v>SUBT EXT</v>
          </cell>
          <cell r="H1022" t="str">
            <v>Padrão Mensal = 2,4</v>
          </cell>
          <cell r="I1022" t="str">
            <v>Padrão Trimestral = 4,8</v>
          </cell>
          <cell r="J1022" t="str">
            <v>Padrão Anual = 8</v>
          </cell>
        </row>
        <row r="1023">
          <cell r="B1023">
            <v>96542</v>
          </cell>
          <cell r="C1023">
            <v>0.77380000000000004</v>
          </cell>
          <cell r="D1023">
            <v>0.7147</v>
          </cell>
          <cell r="E1023">
            <v>2.29E-2</v>
          </cell>
          <cell r="F1023">
            <v>3.6200000000000003E-2</v>
          </cell>
          <cell r="G1023">
            <v>0</v>
          </cell>
          <cell r="H1023">
            <v>2.4</v>
          </cell>
          <cell r="I1023">
            <v>4.8</v>
          </cell>
          <cell r="J1023">
            <v>8</v>
          </cell>
        </row>
        <row r="1024">
          <cell r="B1024">
            <v>96542</v>
          </cell>
          <cell r="C1024">
            <v>0.38169999999999998</v>
          </cell>
          <cell r="D1024">
            <v>0.32619999999999999</v>
          </cell>
          <cell r="E1024">
            <v>5.5500000000000001E-2</v>
          </cell>
          <cell r="F1024">
            <v>0</v>
          </cell>
          <cell r="G1024">
            <v>0</v>
          </cell>
          <cell r="H1024">
            <v>2.4</v>
          </cell>
          <cell r="I1024">
            <v>4.8</v>
          </cell>
          <cell r="J1024">
            <v>8</v>
          </cell>
        </row>
        <row r="1025">
          <cell r="B1025">
            <v>96305</v>
          </cell>
          <cell r="C1025">
            <v>0.29020000000000001</v>
          </cell>
          <cell r="D1025">
            <v>0.15859999999999999</v>
          </cell>
          <cell r="E1025">
            <v>2.1499999999999998E-2</v>
          </cell>
          <cell r="F1025">
            <v>0</v>
          </cell>
          <cell r="G1025">
            <v>0.1101</v>
          </cell>
          <cell r="H1025">
            <v>2.4</v>
          </cell>
          <cell r="I1025">
            <v>4.8</v>
          </cell>
          <cell r="J1025">
            <v>8</v>
          </cell>
        </row>
        <row r="1026">
          <cell r="B1026">
            <v>96463</v>
          </cell>
          <cell r="C1026">
            <v>1.4461999999999999</v>
          </cell>
          <cell r="D1026">
            <v>1.2000999999999999</v>
          </cell>
          <cell r="E1026">
            <v>9.9900000000000003E-2</v>
          </cell>
          <cell r="F1026">
            <v>3.6200000000000003E-2</v>
          </cell>
          <cell r="G1026">
            <v>0.1099</v>
          </cell>
          <cell r="H1026">
            <v>2.4</v>
          </cell>
          <cell r="I1026">
            <v>4.8</v>
          </cell>
          <cell r="J1026">
            <v>8</v>
          </cell>
        </row>
        <row r="1027">
          <cell r="B1027">
            <v>96292</v>
          </cell>
          <cell r="C1027">
            <v>0.222</v>
          </cell>
          <cell r="D1027">
            <v>0.12130000000000001</v>
          </cell>
          <cell r="E1027">
            <v>5.7999999999999996E-3</v>
          </cell>
          <cell r="F1027">
            <v>0</v>
          </cell>
          <cell r="G1027">
            <v>9.4899999999999998E-2</v>
          </cell>
          <cell r="H1027">
            <v>2.4</v>
          </cell>
          <cell r="I1027">
            <v>4.8</v>
          </cell>
          <cell r="J1027">
            <v>8</v>
          </cell>
        </row>
        <row r="1028">
          <cell r="B1028">
            <v>96289</v>
          </cell>
          <cell r="C1028">
            <v>0.53269999999999995</v>
          </cell>
          <cell r="D1028">
            <v>0.32250000000000001</v>
          </cell>
          <cell r="E1028">
            <v>6.0000000000000001E-3</v>
          </cell>
          <cell r="F1028">
            <v>0.10929999999999999</v>
          </cell>
          <cell r="G1028">
            <v>9.4899999999999998E-2</v>
          </cell>
          <cell r="H1028">
            <v>2.4</v>
          </cell>
          <cell r="I1028">
            <v>4.8</v>
          </cell>
          <cell r="J1028">
            <v>8</v>
          </cell>
        </row>
        <row r="1029">
          <cell r="B1029">
            <v>96262</v>
          </cell>
          <cell r="C1029">
            <v>0.35520000000000002</v>
          </cell>
          <cell r="D1029">
            <v>0.34420000000000001</v>
          </cell>
          <cell r="E1029">
            <v>1.0999999999999999E-2</v>
          </cell>
          <cell r="F1029">
            <v>0</v>
          </cell>
          <cell r="G1029">
            <v>0</v>
          </cell>
          <cell r="H1029">
            <v>2.4</v>
          </cell>
          <cell r="I1029">
            <v>4.8</v>
          </cell>
          <cell r="J1029">
            <v>8</v>
          </cell>
        </row>
        <row r="1030">
          <cell r="B1030">
            <v>96281</v>
          </cell>
          <cell r="C1030">
            <v>1.1099000000000001</v>
          </cell>
          <cell r="D1030">
            <v>0.78800000000000003</v>
          </cell>
          <cell r="E1030">
            <v>2.2800000000000001E-2</v>
          </cell>
          <cell r="F1030">
            <v>0.10929999999999999</v>
          </cell>
          <cell r="G1030">
            <v>0.1898</v>
          </cell>
          <cell r="H1030">
            <v>2.4</v>
          </cell>
          <cell r="I1030">
            <v>4.8</v>
          </cell>
          <cell r="J1030">
            <v>8</v>
          </cell>
        </row>
        <row r="1031">
          <cell r="B1031">
            <v>97482</v>
          </cell>
          <cell r="C1031">
            <v>0.3463</v>
          </cell>
          <cell r="D1031">
            <v>0.30330000000000001</v>
          </cell>
          <cell r="E1031">
            <v>4.2999999999999997E-2</v>
          </cell>
          <cell r="F1031">
            <v>0</v>
          </cell>
          <cell r="G1031">
            <v>0</v>
          </cell>
          <cell r="H1031">
            <v>2.4</v>
          </cell>
          <cell r="I1031">
            <v>4.8</v>
          </cell>
          <cell r="J1031">
            <v>8</v>
          </cell>
        </row>
        <row r="1032">
          <cell r="B1032">
            <v>97530</v>
          </cell>
          <cell r="C1032">
            <v>0.31280000000000002</v>
          </cell>
          <cell r="D1032">
            <v>0.2752</v>
          </cell>
          <cell r="E1032">
            <v>3.7699999999999997E-2</v>
          </cell>
          <cell r="F1032">
            <v>0</v>
          </cell>
          <cell r="G1032">
            <v>0</v>
          </cell>
          <cell r="H1032">
            <v>2.4</v>
          </cell>
          <cell r="I1032">
            <v>4.8</v>
          </cell>
          <cell r="J1032">
            <v>8</v>
          </cell>
        </row>
        <row r="1033">
          <cell r="B1033">
            <v>97529</v>
          </cell>
          <cell r="C1033">
            <v>0.43890000000000001</v>
          </cell>
          <cell r="D1033">
            <v>0.38579999999999998</v>
          </cell>
          <cell r="E1033">
            <v>5.3100000000000001E-2</v>
          </cell>
          <cell r="F1033">
            <v>0</v>
          </cell>
          <cell r="G1033">
            <v>0</v>
          </cell>
          <cell r="H1033">
            <v>2.4</v>
          </cell>
          <cell r="I1033">
            <v>4.8</v>
          </cell>
          <cell r="J1033">
            <v>8</v>
          </cell>
        </row>
        <row r="1034">
          <cell r="B1034">
            <v>97514</v>
          </cell>
          <cell r="C1034">
            <v>1.0980000000000001</v>
          </cell>
          <cell r="D1034">
            <v>0.96430000000000005</v>
          </cell>
          <cell r="E1034">
            <v>0.1338</v>
          </cell>
          <cell r="F1034">
            <v>0</v>
          </cell>
          <cell r="G1034">
            <v>0</v>
          </cell>
          <cell r="H1034">
            <v>2.4</v>
          </cell>
          <cell r="I1034">
            <v>4.8</v>
          </cell>
          <cell r="J1034">
            <v>8</v>
          </cell>
        </row>
        <row r="1035">
          <cell r="B1035">
            <v>97599</v>
          </cell>
          <cell r="C1035">
            <v>0.59030000000000005</v>
          </cell>
          <cell r="D1035">
            <v>0.46899999999999997</v>
          </cell>
          <cell r="E1035">
            <v>0.12130000000000001</v>
          </cell>
          <cell r="F1035">
            <v>0</v>
          </cell>
          <cell r="G1035">
            <v>0</v>
          </cell>
          <cell r="H1035">
            <v>2.4</v>
          </cell>
          <cell r="I1035">
            <v>4.8</v>
          </cell>
          <cell r="J1035">
            <v>8</v>
          </cell>
        </row>
        <row r="1036">
          <cell r="B1036">
            <v>97594</v>
          </cell>
          <cell r="C1036">
            <v>0.89370000000000005</v>
          </cell>
          <cell r="D1036">
            <v>0.2155</v>
          </cell>
          <cell r="E1036">
            <v>0.1366</v>
          </cell>
          <cell r="F1036">
            <v>0.15740000000000001</v>
          </cell>
          <cell r="G1036">
            <v>0.38429999999999997</v>
          </cell>
          <cell r="H1036">
            <v>2.4</v>
          </cell>
          <cell r="I1036">
            <v>4.8</v>
          </cell>
          <cell r="J1036">
            <v>8</v>
          </cell>
        </row>
        <row r="1037">
          <cell r="B1037">
            <v>98749</v>
          </cell>
          <cell r="C1037">
            <v>0.86929999999999996</v>
          </cell>
          <cell r="D1037">
            <v>0.68169999999999997</v>
          </cell>
          <cell r="E1037">
            <v>4.8399999999999999E-2</v>
          </cell>
          <cell r="F1037">
            <v>0.13930000000000001</v>
          </cell>
          <cell r="G1037">
            <v>0</v>
          </cell>
          <cell r="H1037">
            <v>2.4</v>
          </cell>
          <cell r="I1037">
            <v>4.8</v>
          </cell>
          <cell r="J1037">
            <v>8</v>
          </cell>
        </row>
        <row r="1038">
          <cell r="B1038">
            <v>97981</v>
          </cell>
          <cell r="C1038">
            <v>2.3542999999999998</v>
          </cell>
          <cell r="D1038">
            <v>1.3689</v>
          </cell>
          <cell r="E1038">
            <v>0.30570000000000003</v>
          </cell>
          <cell r="F1038">
            <v>0.29720000000000002</v>
          </cell>
          <cell r="G1038">
            <v>0.38279999999999997</v>
          </cell>
          <cell r="I1038">
            <v>4.8</v>
          </cell>
          <cell r="J1038">
            <v>8</v>
          </cell>
        </row>
        <row r="1039">
          <cell r="B1039">
            <v>97060</v>
          </cell>
          <cell r="C1039">
            <v>6.0179999999999998</v>
          </cell>
          <cell r="D1039">
            <v>4.3250000000000002</v>
          </cell>
          <cell r="E1039">
            <v>0.56489999999999996</v>
          </cell>
          <cell r="F1039">
            <v>0.44440000000000002</v>
          </cell>
          <cell r="G1039">
            <v>0.68400000000000005</v>
          </cell>
          <cell r="J1039">
            <v>8</v>
          </cell>
        </row>
        <row r="1041">
          <cell r="B1041" t="str">
            <v>Evolução FEC Conjunto Saúde</v>
          </cell>
        </row>
        <row r="1042">
          <cell r="B1042" t="str">
            <v>CONSUM</v>
          </cell>
          <cell r="C1042" t="str">
            <v>TOTAL</v>
          </cell>
          <cell r="D1042" t="str">
            <v>NPROG</v>
          </cell>
          <cell r="E1042" t="str">
            <v>PROG</v>
          </cell>
          <cell r="F1042" t="str">
            <v>SUBT INT</v>
          </cell>
          <cell r="G1042" t="str">
            <v>SUBT EXT</v>
          </cell>
          <cell r="H1042" t="str">
            <v>Padrão Mensal = 2</v>
          </cell>
          <cell r="I1042" t="str">
            <v>Padrão Trimestral = 3</v>
          </cell>
          <cell r="J1042" t="str">
            <v>Padrão Anual = 5</v>
          </cell>
        </row>
        <row r="1043">
          <cell r="B1043">
            <v>105070</v>
          </cell>
          <cell r="C1043">
            <v>0.23480000000000001</v>
          </cell>
          <cell r="D1043">
            <v>0.21859999999999999</v>
          </cell>
          <cell r="E1043">
            <v>1.6299999999999999E-2</v>
          </cell>
          <cell r="F1043">
            <v>0</v>
          </cell>
          <cell r="G1043">
            <v>0</v>
          </cell>
          <cell r="H1043">
            <v>2</v>
          </cell>
          <cell r="I1043">
            <v>3</v>
          </cell>
          <cell r="J1043">
            <v>5</v>
          </cell>
        </row>
        <row r="1044">
          <cell r="B1044">
            <v>105001</v>
          </cell>
          <cell r="C1044">
            <v>0.76590000000000003</v>
          </cell>
          <cell r="D1044">
            <v>0.47749999999999998</v>
          </cell>
          <cell r="E1044">
            <v>8.8000000000000005E-3</v>
          </cell>
          <cell r="F1044">
            <v>0.27960000000000002</v>
          </cell>
          <cell r="G1044">
            <v>0</v>
          </cell>
          <cell r="H1044">
            <v>2</v>
          </cell>
          <cell r="I1044">
            <v>3</v>
          </cell>
          <cell r="J1044">
            <v>5</v>
          </cell>
        </row>
        <row r="1045">
          <cell r="B1045">
            <v>105051</v>
          </cell>
          <cell r="C1045">
            <v>0.4224</v>
          </cell>
          <cell r="D1045">
            <v>0.27960000000000002</v>
          </cell>
          <cell r="E1045">
            <v>2.1600000000000001E-2</v>
          </cell>
          <cell r="F1045">
            <v>0</v>
          </cell>
          <cell r="G1045">
            <v>0.1212</v>
          </cell>
          <cell r="H1045">
            <v>2</v>
          </cell>
          <cell r="I1045">
            <v>3</v>
          </cell>
          <cell r="J1045">
            <v>5</v>
          </cell>
        </row>
        <row r="1046">
          <cell r="B1046">
            <v>105041</v>
          </cell>
          <cell r="C1046">
            <v>1.4229000000000001</v>
          </cell>
          <cell r="D1046">
            <v>0.97560000000000002</v>
          </cell>
          <cell r="E1046">
            <v>4.6699999999999998E-2</v>
          </cell>
          <cell r="F1046">
            <v>0.27950000000000003</v>
          </cell>
          <cell r="G1046">
            <v>0.1212</v>
          </cell>
          <cell r="H1046">
            <v>2</v>
          </cell>
          <cell r="I1046">
            <v>3</v>
          </cell>
          <cell r="J1046">
            <v>5</v>
          </cell>
        </row>
        <row r="1047">
          <cell r="B1047">
            <v>105053</v>
          </cell>
          <cell r="C1047">
            <v>0.66549999999999998</v>
          </cell>
          <cell r="D1047">
            <v>8.6099999999999996E-2</v>
          </cell>
          <cell r="E1047">
            <v>6.4999999999999997E-3</v>
          </cell>
          <cell r="F1047">
            <v>2.0000000000000001E-4</v>
          </cell>
          <cell r="G1047">
            <v>0.57269999999999999</v>
          </cell>
          <cell r="H1047">
            <v>2</v>
          </cell>
          <cell r="I1047">
            <v>3</v>
          </cell>
          <cell r="J1047">
            <v>5</v>
          </cell>
        </row>
        <row r="1048">
          <cell r="B1048">
            <v>105032</v>
          </cell>
          <cell r="C1048">
            <v>0.26140000000000002</v>
          </cell>
          <cell r="D1048">
            <v>0.25240000000000001</v>
          </cell>
          <cell r="E1048">
            <v>8.8999999999999999E-3</v>
          </cell>
          <cell r="F1048">
            <v>0</v>
          </cell>
          <cell r="G1048">
            <v>0</v>
          </cell>
          <cell r="H1048">
            <v>2</v>
          </cell>
          <cell r="I1048">
            <v>3</v>
          </cell>
          <cell r="J1048">
            <v>5</v>
          </cell>
        </row>
        <row r="1049">
          <cell r="B1049">
            <v>105032</v>
          </cell>
          <cell r="C1049">
            <v>5.1900000000000002E-2</v>
          </cell>
          <cell r="D1049">
            <v>4.02E-2</v>
          </cell>
          <cell r="E1049">
            <v>1.17E-2</v>
          </cell>
          <cell r="F1049">
            <v>0</v>
          </cell>
          <cell r="G1049">
            <v>0</v>
          </cell>
          <cell r="H1049">
            <v>2</v>
          </cell>
          <cell r="I1049">
            <v>3</v>
          </cell>
          <cell r="J1049">
            <v>5</v>
          </cell>
        </row>
        <row r="1050">
          <cell r="B1050">
            <v>105039</v>
          </cell>
          <cell r="C1050">
            <v>0.97889999999999999</v>
          </cell>
          <cell r="D1050">
            <v>0.37869999999999998</v>
          </cell>
          <cell r="E1050">
            <v>2.7099999999999999E-2</v>
          </cell>
          <cell r="F1050">
            <v>2.0000000000000001E-4</v>
          </cell>
          <cell r="G1050">
            <v>0.57279999999999998</v>
          </cell>
          <cell r="H1050">
            <v>2</v>
          </cell>